.0323799999999999</v>
      </c>
      <c r="I611" s="11">
        <f t="shared" si="65"/>
        <v>39.238845144356958</v>
      </c>
      <c r="J611" s="10">
        <f t="shared" si="66"/>
        <v>-33.258845144356954</v>
      </c>
      <c r="K611" s="6">
        <v>115</v>
      </c>
      <c r="L611" s="10">
        <v>4221.5879265091571</v>
      </c>
      <c r="M611" s="10">
        <v>1957.3359580052511</v>
      </c>
      <c r="N611" s="10">
        <v>17.00349956255468</v>
      </c>
      <c r="O611" s="10">
        <v>18.21375069871436</v>
      </c>
      <c r="P611" s="10">
        <v>18.266110149005794</v>
      </c>
      <c r="Q611" s="10">
        <v>0.86103004079614287</v>
      </c>
      <c r="R611" s="10">
        <v>4.7138117189280608</v>
      </c>
      <c r="S611" s="10">
        <v>3.636072936904986</v>
      </c>
      <c r="T611" s="14" t="s">
        <v>33</v>
      </c>
      <c r="U611" s="6">
        <v>3</v>
      </c>
      <c r="V611" s="14" t="s">
        <v>157</v>
      </c>
      <c r="W611" s="6">
        <v>4</v>
      </c>
      <c r="X611" s="14" t="s">
        <v>33</v>
      </c>
      <c r="Y611" s="6">
        <v>3</v>
      </c>
      <c r="Z611" s="14" t="s">
        <v>33</v>
      </c>
      <c r="AA611" s="9">
        <v>3</v>
      </c>
      <c r="AB611" s="7">
        <v>80.594527764001469</v>
      </c>
      <c r="AC611" s="6">
        <v>17.564702612611626</v>
      </c>
      <c r="AD611" s="13">
        <v>1.8407696233869004</v>
      </c>
      <c r="AE611" s="8">
        <v>1826.6110149005794</v>
      </c>
      <c r="AF611" s="6">
        <v>1883.5148886123848</v>
      </c>
      <c r="AG611" s="6">
        <v>1217.7406766003862</v>
      </c>
      <c r="AH611" s="6">
        <v>0</v>
      </c>
      <c r="AI611" s="6">
        <v>2.1214254188060866</v>
      </c>
      <c r="AJ611" s="6"/>
      <c r="AK611" s="6"/>
      <c r="AL611" s="6"/>
      <c r="AM611" s="6"/>
      <c r="AN611" s="6">
        <v>18.21375069871436</v>
      </c>
      <c r="AO611" s="6">
        <v>5.3106736876060188</v>
      </c>
      <c r="AP611" s="6">
        <v>9.5241847362027041</v>
      </c>
      <c r="AQ611" s="6">
        <v>111.47500000000001</v>
      </c>
      <c r="AR611" s="6"/>
      <c r="AS611" s="6"/>
      <c r="AT611" s="6">
        <v>4.9858304875447352</v>
      </c>
      <c r="AU611" s="6">
        <v>1</v>
      </c>
      <c r="AV611" s="10"/>
      <c r="AW611" s="13">
        <v>282.52723329185773</v>
      </c>
      <c r="AX611" s="1" t="s">
        <v>156</v>
      </c>
      <c r="AY611" s="17">
        <v>33.258845144356997</v>
      </c>
      <c r="AZ611" s="12">
        <v>100</v>
      </c>
      <c r="BA611" s="12">
        <v>0</v>
      </c>
      <c r="BB611" s="12">
        <v>0</v>
      </c>
      <c r="BC611" s="12">
        <v>100</v>
      </c>
      <c r="BD611" s="12">
        <v>0</v>
      </c>
      <c r="BE611" s="12">
        <v>0</v>
      </c>
      <c r="BF611" s="18">
        <v>80.594527764001469</v>
      </c>
      <c r="BG611" s="18">
        <v>17.564702612611626</v>
      </c>
      <c r="BH611" s="18">
        <v>1.8407696233869004</v>
      </c>
      <c r="BI611" s="15"/>
      <c r="BJ611" s="19">
        <f t="shared" ca="1" si="67"/>
        <v>1</v>
      </c>
      <c r="BK611" s="18">
        <f t="shared" ca="1" si="68"/>
        <v>16.507453531089599</v>
      </c>
      <c r="BL611" s="17">
        <f t="shared" si="69"/>
        <v>5.3297009535199349</v>
      </c>
      <c r="BM611" s="17">
        <f t="shared" ca="1" si="70"/>
        <v>2.977011414252615</v>
      </c>
      <c r="BN611" s="16">
        <f t="shared" si="71"/>
        <v>2.9281554738551203</v>
      </c>
    </row>
    <row r="612" spans="1:66" x14ac:dyDescent="0.2">
      <c r="A612" s="1">
        <v>11.98</v>
      </c>
      <c r="B612" s="1">
        <v>2.14</v>
      </c>
      <c r="C612" s="1">
        <v>6.9699999999999998E-2</v>
      </c>
      <c r="D612" s="1">
        <v>0.27793000000000001</v>
      </c>
      <c r="E612" s="1">
        <v>-0.11634</v>
      </c>
      <c r="F612" s="1">
        <v>2.17943</v>
      </c>
      <c r="G612" s="1">
        <v>2.0289000000000001</v>
      </c>
      <c r="I612" s="11">
        <f t="shared" si="65"/>
        <v>39.30446194225722</v>
      </c>
      <c r="J612" s="10">
        <f t="shared" si="66"/>
        <v>-33.324461942257216</v>
      </c>
      <c r="K612" s="6">
        <v>115</v>
      </c>
      <c r="L612" s="10">
        <v>4229.1338582676872</v>
      </c>
      <c r="M612" s="10">
        <v>1960.7874015748048</v>
      </c>
      <c r="N612" s="10">
        <v>17.031933508311461</v>
      </c>
      <c r="O612" s="10">
        <v>18.414756847400778</v>
      </c>
      <c r="P612" s="10">
        <v>18.454594821893416</v>
      </c>
      <c r="Q612" s="10">
        <v>0.89222054642106585</v>
      </c>
      <c r="R612" s="10">
        <v>4.8346796829296368</v>
      </c>
      <c r="S612" s="10">
        <v>2.7665260064332173</v>
      </c>
      <c r="T612" s="14" t="s">
        <v>33</v>
      </c>
      <c r="U612" s="6">
        <v>3</v>
      </c>
      <c r="V612" s="14" t="s">
        <v>157</v>
      </c>
      <c r="W612" s="6">
        <v>4</v>
      </c>
      <c r="X612" s="14" t="s">
        <v>33</v>
      </c>
      <c r="Y612" s="6">
        <v>3</v>
      </c>
      <c r="Z612" s="14" t="s">
        <v>33</v>
      </c>
      <c r="AA612" s="9">
        <v>3</v>
      </c>
      <c r="AB612" s="7">
        <v>83.277033726091304</v>
      </c>
      <c r="AC612" s="6">
        <v>15.0870264431137</v>
      </c>
      <c r="AD612" s="13">
        <v>1.6359398307949986</v>
      </c>
      <c r="AE612" s="8">
        <v>1845.4594821893418</v>
      </c>
      <c r="AF612" s="6">
        <v>1905.2456776721913</v>
      </c>
      <c r="AG612" s="6">
        <v>1230.3063214595611</v>
      </c>
      <c r="AH612" s="6">
        <v>0</v>
      </c>
      <c r="AI612" s="6">
        <v>2.0683893568602194</v>
      </c>
      <c r="AJ612" s="6"/>
      <c r="AK612" s="6"/>
      <c r="AL612" s="6"/>
      <c r="AM612" s="6"/>
      <c r="AN612" s="6">
        <v>18.414756847400778</v>
      </c>
      <c r="AO612" s="6">
        <v>5.3773505754811168</v>
      </c>
      <c r="AP612" s="6">
        <v>9.612144250216927</v>
      </c>
      <c r="AQ612" s="6">
        <v>111.47500000000001</v>
      </c>
      <c r="AR612" s="6"/>
      <c r="AS612" s="6"/>
      <c r="AT612" s="6">
        <v>5.0359538187950132</v>
      </c>
      <c r="AU612" s="6">
        <v>1</v>
      </c>
      <c r="AV612" s="10"/>
      <c r="AW612" s="13">
        <v>285.78685165082868</v>
      </c>
      <c r="AX612" s="1" t="s">
        <v>156</v>
      </c>
      <c r="AY612" s="17">
        <v>33.324461942257201</v>
      </c>
      <c r="AZ612" s="12">
        <v>100</v>
      </c>
      <c r="BA612" s="12">
        <v>0</v>
      </c>
      <c r="BB612" s="12">
        <v>0</v>
      </c>
      <c r="BC612" s="12">
        <v>100</v>
      </c>
      <c r="BD612" s="12">
        <v>0</v>
      </c>
      <c r="BE612" s="12">
        <v>0</v>
      </c>
      <c r="BF612" s="18">
        <v>83.277033726091304</v>
      </c>
      <c r="BG612" s="18">
        <v>15.0870264431137</v>
      </c>
      <c r="BH612" s="18">
        <v>1.6359398307949986</v>
      </c>
      <c r="BI612" s="15"/>
      <c r="BJ612" s="19">
        <f t="shared" ca="1" si="67"/>
        <v>1</v>
      </c>
      <c r="BK612" s="18">
        <f t="shared" ca="1" si="68"/>
        <v>16.666802203682145</v>
      </c>
      <c r="BL612" s="17">
        <f t="shared" si="69"/>
        <v>5.4603367404067749</v>
      </c>
      <c r="BM612" s="17">
        <f t="shared" ca="1" si="70"/>
        <v>2.9807509202444913</v>
      </c>
      <c r="BN612" s="16">
        <f t="shared" si="71"/>
        <v>2.9318859152941306</v>
      </c>
    </row>
    <row r="613" spans="1:66" x14ac:dyDescent="0.2">
      <c r="A613" s="1">
        <v>12</v>
      </c>
      <c r="B613" s="1">
        <v>2.02</v>
      </c>
      <c r="C613" s="1">
        <v>7.0230000000000001E-2</v>
      </c>
      <c r="D613" s="1">
        <v>0.29093999999999998</v>
      </c>
      <c r="E613" s="1">
        <v>-0.10722</v>
      </c>
      <c r="F613" s="1">
        <v>2.1877</v>
      </c>
      <c r="G613" s="1">
        <v>2.0363799999999999</v>
      </c>
      <c r="I613" s="11">
        <f t="shared" si="65"/>
        <v>39.370078740157481</v>
      </c>
      <c r="J613" s="10">
        <f t="shared" si="66"/>
        <v>-33.390078740157477</v>
      </c>
      <c r="K613" s="6">
        <v>115</v>
      </c>
      <c r="L613" s="10">
        <v>4236.6797900262172</v>
      </c>
      <c r="M613" s="10">
        <v>1964.2388451443585</v>
      </c>
      <c r="N613" s="10">
        <v>17.060367454068242</v>
      </c>
      <c r="O613" s="10">
        <v>18.758412520961429</v>
      </c>
      <c r="P613" s="10">
        <v>18.829197882794173</v>
      </c>
      <c r="Q613" s="10">
        <v>0.94819137099765105</v>
      </c>
      <c r="R613" s="10">
        <v>5.0357502050795988</v>
      </c>
      <c r="S613" s="10">
        <v>4.9156501272740138</v>
      </c>
      <c r="T613" s="14" t="s">
        <v>33</v>
      </c>
      <c r="U613" s="6">
        <v>3</v>
      </c>
      <c r="V613" s="14" t="s">
        <v>157</v>
      </c>
      <c r="W613" s="6">
        <v>4</v>
      </c>
      <c r="X613" s="14" t="s">
        <v>33</v>
      </c>
      <c r="Y613" s="6">
        <v>3</v>
      </c>
      <c r="Z613" s="14" t="s">
        <v>33</v>
      </c>
      <c r="AA613" s="9">
        <v>3</v>
      </c>
      <c r="AB613" s="7">
        <v>88.099142044393119</v>
      </c>
      <c r="AC613" s="6">
        <v>10.71218602393823</v>
      </c>
      <c r="AD613" s="13">
        <v>1.1886719316686494</v>
      </c>
      <c r="AE613" s="8">
        <v>1882.9197882794172</v>
      </c>
      <c r="AF613" s="6">
        <v>1948.8727476747197</v>
      </c>
      <c r="AG613" s="6">
        <v>1255.2798588529449</v>
      </c>
      <c r="AH613" s="6">
        <v>0</v>
      </c>
      <c r="AI613" s="6">
        <v>1.9858014382669191</v>
      </c>
      <c r="AJ613" s="6"/>
      <c r="AK613" s="6"/>
      <c r="AL613" s="6"/>
      <c r="AM613" s="6"/>
      <c r="AN613" s="6">
        <v>18.758412520961429</v>
      </c>
      <c r="AO613" s="6">
        <v>5.5011299886251344</v>
      </c>
      <c r="AP613" s="6">
        <v>9.7869590119706142</v>
      </c>
      <c r="AQ613" s="6">
        <v>111.47500000000001</v>
      </c>
      <c r="AR613" s="6"/>
      <c r="AS613" s="6"/>
      <c r="AT613" s="6">
        <v>5.1466044187496429</v>
      </c>
      <c r="AU613" s="6">
        <v>1</v>
      </c>
      <c r="AV613" s="10"/>
      <c r="AW613" s="13">
        <v>292.330912151208</v>
      </c>
      <c r="AX613" s="1" t="s">
        <v>156</v>
      </c>
      <c r="AY613" s="17">
        <v>33.390078740157499</v>
      </c>
      <c r="AZ613" s="12">
        <v>100</v>
      </c>
      <c r="BA613" s="12">
        <v>0</v>
      </c>
      <c r="BB613" s="12">
        <v>0</v>
      </c>
      <c r="BC613" s="12">
        <v>100</v>
      </c>
      <c r="BD613" s="12">
        <v>0</v>
      </c>
      <c r="BE613" s="12">
        <v>0</v>
      </c>
      <c r="BF613" s="18">
        <v>88.099142044393119</v>
      </c>
      <c r="BG613" s="18">
        <v>10.71218602393823</v>
      </c>
      <c r="BH613" s="18">
        <v>1.1886719316686494</v>
      </c>
      <c r="BI613" s="15"/>
      <c r="BJ613" s="19">
        <f t="shared" ca="1" si="67"/>
        <v>1</v>
      </c>
      <c r="BK613" s="18">
        <f t="shared" ca="1" si="68"/>
        <v>17.015097760733806</v>
      </c>
      <c r="BL613" s="17">
        <f t="shared" si="69"/>
        <v>5.6741034583081618</v>
      </c>
      <c r="BM613" s="17">
        <f t="shared" ca="1" si="70"/>
        <v>2.9849845427640229</v>
      </c>
      <c r="BN613" s="16">
        <f t="shared" si="71"/>
        <v>2.9368070580027887</v>
      </c>
    </row>
    <row r="614" spans="1:66" x14ac:dyDescent="0.2">
      <c r="A614" s="1">
        <v>12.02</v>
      </c>
      <c r="B614" s="1">
        <v>2.14</v>
      </c>
      <c r="C614" s="1">
        <v>7.0370000000000002E-2</v>
      </c>
      <c r="D614" s="1">
        <v>0.29274</v>
      </c>
      <c r="E614" s="1">
        <v>-0.10927000000000001</v>
      </c>
      <c r="F614" s="1">
        <v>2.18058</v>
      </c>
      <c r="G614" s="1">
        <v>2.0286</v>
      </c>
      <c r="I614" s="11">
        <f t="shared" si="65"/>
        <v>39.435695538057736</v>
      </c>
      <c r="J614" s="10">
        <f t="shared" si="66"/>
        <v>-33.455695538057739</v>
      </c>
      <c r="K614" s="6">
        <v>115</v>
      </c>
      <c r="L614" s="10">
        <v>4244.2257217847464</v>
      </c>
      <c r="M614" s="10">
        <v>1967.690288713912</v>
      </c>
      <c r="N614" s="10">
        <v>17.088801399825016</v>
      </c>
      <c r="O614" s="10">
        <v>18.849189491335938</v>
      </c>
      <c r="P614" s="10">
        <v>18.913018477724911</v>
      </c>
      <c r="Q614" s="10">
        <v>0.95593522067004566</v>
      </c>
      <c r="R614" s="10">
        <v>5.0543768134944331</v>
      </c>
      <c r="S614" s="10">
        <v>4.4325684992341401</v>
      </c>
      <c r="T614" s="14" t="s">
        <v>33</v>
      </c>
      <c r="U614" s="6">
        <v>3</v>
      </c>
      <c r="V614" s="14" t="s">
        <v>157</v>
      </c>
      <c r="W614" s="6">
        <v>4</v>
      </c>
      <c r="X614" s="14" t="s">
        <v>33</v>
      </c>
      <c r="Y614" s="6">
        <v>3</v>
      </c>
      <c r="Z614" s="14" t="s">
        <v>33</v>
      </c>
      <c r="AA614" s="9">
        <v>3</v>
      </c>
      <c r="AB614" s="7">
        <v>88.403095332534306</v>
      </c>
      <c r="AC614" s="6">
        <v>10.440312593302124</v>
      </c>
      <c r="AD614" s="13">
        <v>1.156592074163564</v>
      </c>
      <c r="AE614" s="8">
        <v>1891.3018477724913</v>
      </c>
      <c r="AF614" s="6">
        <v>1958.2901157984224</v>
      </c>
      <c r="AG614" s="6">
        <v>1260.8678985149941</v>
      </c>
      <c r="AH614" s="6">
        <v>0</v>
      </c>
      <c r="AI614" s="6">
        <v>1.9784832767714291</v>
      </c>
      <c r="AJ614" s="6"/>
      <c r="AK614" s="6"/>
      <c r="AL614" s="6"/>
      <c r="AM614" s="6"/>
      <c r="AN614" s="6">
        <v>18.849189491335938</v>
      </c>
      <c r="AO614" s="6">
        <v>5.5259955845335149</v>
      </c>
      <c r="AP614" s="6">
        <v>9.8260752896049581</v>
      </c>
      <c r="AQ614" s="6">
        <v>111.47500000000001</v>
      </c>
      <c r="AR614" s="6"/>
      <c r="AS614" s="6"/>
      <c r="AT614" s="6">
        <v>5.1622098718274314</v>
      </c>
      <c r="AU614" s="6">
        <v>1</v>
      </c>
      <c r="AV614" s="10"/>
      <c r="AW614" s="13">
        <v>293.74351736976337</v>
      </c>
      <c r="AX614" s="1" t="s">
        <v>156</v>
      </c>
      <c r="AY614" s="17">
        <v>33.455695538057697</v>
      </c>
      <c r="AZ614" s="12">
        <v>100</v>
      </c>
      <c r="BA614" s="12">
        <v>0</v>
      </c>
      <c r="BB614" s="12">
        <v>0</v>
      </c>
      <c r="BC614" s="12">
        <v>100</v>
      </c>
      <c r="BD614" s="12">
        <v>0</v>
      </c>
      <c r="BE614" s="12">
        <v>0</v>
      </c>
      <c r="BF614" s="18">
        <v>88.403095332534306</v>
      </c>
      <c r="BG614" s="18">
        <v>10.440312593302124</v>
      </c>
      <c r="BH614" s="18">
        <v>1.156592074163564</v>
      </c>
      <c r="BI614" s="15"/>
      <c r="BJ614" s="19">
        <f t="shared" ca="1" si="67"/>
        <v>1</v>
      </c>
      <c r="BK614" s="18">
        <f t="shared" ca="1" si="68"/>
        <v>17.06661430728219</v>
      </c>
      <c r="BL614" s="17">
        <f t="shared" si="69"/>
        <v>5.6931724975676126</v>
      </c>
      <c r="BM614" s="17">
        <f t="shared" ca="1" si="70"/>
        <v>2.9849638449314941</v>
      </c>
      <c r="BN614" s="16">
        <f t="shared" si="71"/>
        <v>2.9363990016037813</v>
      </c>
    </row>
    <row r="615" spans="1:66" x14ac:dyDescent="0.2">
      <c r="A615" s="1">
        <v>12.04</v>
      </c>
      <c r="B615" s="1">
        <v>2.02</v>
      </c>
      <c r="C615" s="1">
        <v>7.1099999999999997E-2</v>
      </c>
      <c r="D615" s="1">
        <v>0.29227999999999998</v>
      </c>
      <c r="E615" s="1">
        <v>-0.11509</v>
      </c>
      <c r="F615" s="1">
        <v>2.1880500000000001</v>
      </c>
      <c r="G615" s="1">
        <v>2.0417800000000002</v>
      </c>
      <c r="I615" s="11">
        <f t="shared" si="65"/>
        <v>39.501312335957998</v>
      </c>
      <c r="J615" s="10">
        <f t="shared" si="66"/>
        <v>-33.521312335958001</v>
      </c>
      <c r="K615" s="6">
        <v>115</v>
      </c>
      <c r="L615" s="10">
        <v>4251.7716535432764</v>
      </c>
      <c r="M615" s="10">
        <v>1971.1417322834657</v>
      </c>
      <c r="N615" s="10">
        <v>17.117235345581797</v>
      </c>
      <c r="O615" s="10">
        <v>19.322526551145884</v>
      </c>
      <c r="P615" s="10">
        <v>19.366606217982287</v>
      </c>
      <c r="Q615" s="10">
        <v>0.95395623686487829</v>
      </c>
      <c r="R615" s="10">
        <v>4.9257790762488405</v>
      </c>
      <c r="S615" s="10">
        <v>3.0610879747502127</v>
      </c>
      <c r="T615" s="14" t="s">
        <v>33</v>
      </c>
      <c r="U615" s="6">
        <v>3</v>
      </c>
      <c r="V615" s="14" t="s">
        <v>157</v>
      </c>
      <c r="W615" s="6">
        <v>4</v>
      </c>
      <c r="X615" s="14" t="s">
        <v>33</v>
      </c>
      <c r="Y615" s="6">
        <v>3</v>
      </c>
      <c r="Z615" s="14" t="s">
        <v>33</v>
      </c>
      <c r="AA615" s="9">
        <v>3</v>
      </c>
      <c r="AB615" s="7">
        <v>84.376208076270515</v>
      </c>
      <c r="AC615" s="6">
        <v>14.08015877002002</v>
      </c>
      <c r="AD615" s="13">
        <v>1.5436331537094656</v>
      </c>
      <c r="AE615" s="8">
        <v>1936.6606217982287</v>
      </c>
      <c r="AF615" s="6">
        <v>2011.2095010193768</v>
      </c>
      <c r="AG615" s="6">
        <v>1291.1070811988193</v>
      </c>
      <c r="AH615" s="6">
        <v>0</v>
      </c>
      <c r="AI615" s="6">
        <v>2.030135709540462</v>
      </c>
      <c r="AJ615" s="6"/>
      <c r="AK615" s="6"/>
      <c r="AL615" s="6"/>
      <c r="AM615" s="6"/>
      <c r="AN615" s="6">
        <v>19.322526551145884</v>
      </c>
      <c r="AO615" s="6">
        <v>5.6113108996188013</v>
      </c>
      <c r="AP615" s="6">
        <v>10.037749568391733</v>
      </c>
      <c r="AQ615" s="6">
        <v>111.47500000000001</v>
      </c>
      <c r="AR615" s="6"/>
      <c r="AS615" s="6"/>
      <c r="AT615" s="6">
        <v>5.2980164292715397</v>
      </c>
      <c r="AU615" s="6">
        <v>1</v>
      </c>
      <c r="AV615" s="10"/>
      <c r="AW615" s="13">
        <v>301.68142515290651</v>
      </c>
      <c r="AX615" s="1" t="s">
        <v>156</v>
      </c>
      <c r="AY615" s="17">
        <v>33.521312335958001</v>
      </c>
      <c r="AZ615" s="12">
        <v>100</v>
      </c>
      <c r="BA615" s="12">
        <v>0</v>
      </c>
      <c r="BB615" s="12">
        <v>0</v>
      </c>
      <c r="BC615" s="12">
        <v>100</v>
      </c>
      <c r="BD615" s="12">
        <v>0</v>
      </c>
      <c r="BE615" s="12">
        <v>0</v>
      </c>
      <c r="BF615" s="18">
        <v>84.376208076270515</v>
      </c>
      <c r="BG615" s="18">
        <v>14.08015877002002</v>
      </c>
      <c r="BH615" s="18">
        <v>1.5436331537094656</v>
      </c>
      <c r="BI615" s="15"/>
      <c r="BJ615" s="19">
        <f t="shared" ca="1" si="67"/>
        <v>1</v>
      </c>
      <c r="BK615" s="18">
        <f t="shared" ca="1" si="68"/>
        <v>17.493131121766844</v>
      </c>
      <c r="BL615" s="17">
        <f t="shared" si="69"/>
        <v>5.5331576362157513</v>
      </c>
      <c r="BM615" s="17">
        <f t="shared" ca="1" si="70"/>
        <v>2.9687340924314398</v>
      </c>
      <c r="BN615" s="16">
        <f t="shared" si="71"/>
        <v>2.9212905996143483</v>
      </c>
    </row>
    <row r="616" spans="1:66" x14ac:dyDescent="0.2">
      <c r="A616" s="1">
        <v>12.06</v>
      </c>
      <c r="B616" s="1">
        <v>2.14</v>
      </c>
      <c r="C616" s="1">
        <v>7.1720000000000006E-2</v>
      </c>
      <c r="D616" s="1">
        <v>0.29332000000000003</v>
      </c>
      <c r="E616" s="1">
        <v>-0.11477999999999999</v>
      </c>
      <c r="F616" s="1">
        <v>2.1895799999999999</v>
      </c>
      <c r="G616" s="1">
        <v>2.0400499999999999</v>
      </c>
      <c r="I616" s="11">
        <f t="shared" si="65"/>
        <v>39.566929133858267</v>
      </c>
      <c r="J616" s="10">
        <f t="shared" si="66"/>
        <v>-33.586929133858263</v>
      </c>
      <c r="K616" s="6">
        <v>115</v>
      </c>
      <c r="L616" s="10">
        <v>4259.3175853018074</v>
      </c>
      <c r="M616" s="10">
        <v>1974.5931758530198</v>
      </c>
      <c r="N616" s="10">
        <v>17.145669291338582</v>
      </c>
      <c r="O616" s="10">
        <v>19.724538848518726</v>
      </c>
      <c r="P616" s="10">
        <v>19.769670455056382</v>
      </c>
      <c r="Q616" s="10">
        <v>0.95843046112003971</v>
      </c>
      <c r="R616" s="10">
        <v>4.8479840030662071</v>
      </c>
      <c r="S616" s="10">
        <v>3.1341393428928286</v>
      </c>
      <c r="T616" s="14" t="s">
        <v>33</v>
      </c>
      <c r="U616" s="6">
        <v>3</v>
      </c>
      <c r="V616" s="14" t="s">
        <v>157</v>
      </c>
      <c r="W616" s="6">
        <v>4</v>
      </c>
      <c r="X616" s="14" t="s">
        <v>33</v>
      </c>
      <c r="Y616" s="6">
        <v>3</v>
      </c>
      <c r="Z616" s="14" t="s">
        <v>33</v>
      </c>
      <c r="AA616" s="9">
        <v>3</v>
      </c>
      <c r="AB616" s="7">
        <v>81.875081009023006</v>
      </c>
      <c r="AC616" s="6">
        <v>16.378550652184757</v>
      </c>
      <c r="AD616" s="13">
        <v>1.7463683387922349</v>
      </c>
      <c r="AE616" s="8">
        <v>1976.967045505638</v>
      </c>
      <c r="AF616" s="6">
        <v>2058.1849446893566</v>
      </c>
      <c r="AG616" s="6">
        <v>1317.9780303370922</v>
      </c>
      <c r="AH616" s="6">
        <v>0</v>
      </c>
      <c r="AI616" s="6">
        <v>2.0627130769563791</v>
      </c>
      <c r="AJ616" s="6"/>
      <c r="AK616" s="6"/>
      <c r="AL616" s="6"/>
      <c r="AM616" s="6"/>
      <c r="AN616" s="6">
        <v>19.724538848518726</v>
      </c>
      <c r="AO616" s="6">
        <v>5.6928664533224635</v>
      </c>
      <c r="AP616" s="6">
        <v>10.225846212359645</v>
      </c>
      <c r="AQ616" s="6">
        <v>111.47500000000001</v>
      </c>
      <c r="AR616" s="6"/>
      <c r="AS616" s="6"/>
      <c r="AT616" s="6">
        <v>5.4170368635171009</v>
      </c>
      <c r="AU616" s="6">
        <v>1</v>
      </c>
      <c r="AV616" s="10"/>
      <c r="AW616" s="13">
        <v>308.72774170340347</v>
      </c>
      <c r="AX616" s="1" t="s">
        <v>156</v>
      </c>
      <c r="AY616" s="17">
        <v>33.586929133858298</v>
      </c>
      <c r="AZ616" s="12">
        <v>100</v>
      </c>
      <c r="BA616" s="12">
        <v>0</v>
      </c>
      <c r="BB616" s="12">
        <v>0</v>
      </c>
      <c r="BC616" s="12">
        <v>100</v>
      </c>
      <c r="BD616" s="12">
        <v>0</v>
      </c>
      <c r="BE616" s="12">
        <v>0</v>
      </c>
      <c r="BF616" s="18">
        <v>81.875081009023006</v>
      </c>
      <c r="BG616" s="18">
        <v>16.378550652184757</v>
      </c>
      <c r="BH616" s="18">
        <v>1.7463683387922349</v>
      </c>
      <c r="BI616" s="15"/>
      <c r="BJ616" s="19">
        <f t="shared" ca="1" si="67"/>
        <v>1</v>
      </c>
      <c r="BK616" s="18">
        <f t="shared" ca="1" si="68"/>
        <v>17.86698331395279</v>
      </c>
      <c r="BL616" s="17">
        <f t="shared" si="69"/>
        <v>5.4332756659263088</v>
      </c>
      <c r="BM616" s="17">
        <f t="shared" ca="1" si="70"/>
        <v>2.9566134590685378</v>
      </c>
      <c r="BN616" s="16">
        <f t="shared" si="71"/>
        <v>2.9100020961554489</v>
      </c>
    </row>
    <row r="617" spans="1:66" x14ac:dyDescent="0.2">
      <c r="A617" s="1">
        <v>12.08</v>
      </c>
      <c r="B617" s="1">
        <v>2.14</v>
      </c>
      <c r="C617" s="1">
        <v>7.2179999999999994E-2</v>
      </c>
      <c r="D617" s="1">
        <v>0.29702000000000001</v>
      </c>
      <c r="E617" s="1">
        <v>-0.1118</v>
      </c>
      <c r="F617" s="1">
        <v>2.1818</v>
      </c>
      <c r="G617" s="1">
        <v>2.0298500000000002</v>
      </c>
      <c r="I617" s="11">
        <f t="shared" si="65"/>
        <v>39.632545931758528</v>
      </c>
      <c r="J617" s="10">
        <f t="shared" si="66"/>
        <v>-33.652545931758524</v>
      </c>
      <c r="K617" s="6">
        <v>115</v>
      </c>
      <c r="L617" s="10">
        <v>4266.8635170603375</v>
      </c>
      <c r="M617" s="10">
        <v>1978.0446194225735</v>
      </c>
      <c r="N617" s="10">
        <v>17.174103237095363</v>
      </c>
      <c r="O617" s="10">
        <v>20.02280603689211</v>
      </c>
      <c r="P617" s="10">
        <v>20.0780498379773</v>
      </c>
      <c r="Q617" s="10">
        <v>0.97434837433551746</v>
      </c>
      <c r="R617" s="10">
        <v>4.8528038439896362</v>
      </c>
      <c r="S617" s="10">
        <v>3.8363750753605439</v>
      </c>
      <c r="T617" s="14" t="s">
        <v>33</v>
      </c>
      <c r="U617" s="6">
        <v>3</v>
      </c>
      <c r="V617" s="14" t="s">
        <v>157</v>
      </c>
      <c r="W617" s="6">
        <v>4</v>
      </c>
      <c r="X617" s="14" t="s">
        <v>33</v>
      </c>
      <c r="Y617" s="6">
        <v>3</v>
      </c>
      <c r="Z617" s="14" t="s">
        <v>33</v>
      </c>
      <c r="AA617" s="9">
        <v>3</v>
      </c>
      <c r="AB617" s="7">
        <v>81.670339679125391</v>
      </c>
      <c r="AC617" s="6">
        <v>16.567803895868238</v>
      </c>
      <c r="AD617" s="13">
        <v>1.7618564250063709</v>
      </c>
      <c r="AE617" s="8">
        <v>2007.8049837977301</v>
      </c>
      <c r="AF617" s="6">
        <v>2094.0209937530808</v>
      </c>
      <c r="AG617" s="6">
        <v>1338.5366558651533</v>
      </c>
      <c r="AH617" s="6">
        <v>0</v>
      </c>
      <c r="AI617" s="6">
        <v>2.0606643749644533</v>
      </c>
      <c r="AJ617" s="6"/>
      <c r="AK617" s="6"/>
      <c r="AL617" s="6"/>
      <c r="AM617" s="6"/>
      <c r="AN617" s="6">
        <v>20.02280603689211</v>
      </c>
      <c r="AO617" s="6">
        <v>5.7671126937059025</v>
      </c>
      <c r="AP617" s="6">
        <v>10.369756591056074</v>
      </c>
      <c r="AQ617" s="6">
        <v>111.47500000000001</v>
      </c>
      <c r="AR617" s="6"/>
      <c r="AS617" s="6"/>
      <c r="AT617" s="6">
        <v>5.5049705852789215</v>
      </c>
      <c r="AU617" s="6">
        <v>1</v>
      </c>
      <c r="AV617" s="10"/>
      <c r="AW617" s="13">
        <v>314.10314906296207</v>
      </c>
      <c r="AX617" s="1" t="s">
        <v>156</v>
      </c>
      <c r="AY617" s="17">
        <v>33.652545931758503</v>
      </c>
      <c r="AZ617" s="12">
        <v>100</v>
      </c>
      <c r="BA617" s="12">
        <v>0</v>
      </c>
      <c r="BB617" s="12">
        <v>0</v>
      </c>
      <c r="BC617" s="12">
        <v>100</v>
      </c>
      <c r="BD617" s="12">
        <v>0</v>
      </c>
      <c r="BE617" s="12">
        <v>0</v>
      </c>
      <c r="BF617" s="18">
        <v>81.670339679125391</v>
      </c>
      <c r="BG617" s="18">
        <v>16.567803895868238</v>
      </c>
      <c r="BH617" s="18">
        <v>1.7618564250063709</v>
      </c>
      <c r="BI617" s="15"/>
      <c r="BJ617" s="19">
        <f t="shared" ca="1" si="67"/>
        <v>1</v>
      </c>
      <c r="BK617" s="18">
        <f t="shared" ca="1" si="68"/>
        <v>18.143795042080988</v>
      </c>
      <c r="BL617" s="17">
        <f t="shared" si="69"/>
        <v>5.4297526423896834</v>
      </c>
      <c r="BM617" s="17">
        <f t="shared" ca="1" si="70"/>
        <v>2.9514214038118438</v>
      </c>
      <c r="BN617" s="16">
        <f t="shared" si="71"/>
        <v>2.9052081491411927</v>
      </c>
    </row>
    <row r="618" spans="1:66" x14ac:dyDescent="0.2">
      <c r="A618" s="1">
        <v>12.1</v>
      </c>
      <c r="B618" s="1">
        <v>2.14</v>
      </c>
      <c r="C618" s="1">
        <v>7.177E-2</v>
      </c>
      <c r="D618" s="1">
        <v>0.29768</v>
      </c>
      <c r="E618" s="1">
        <v>-9.289E-2</v>
      </c>
      <c r="F618" s="1">
        <v>2.1894499999999999</v>
      </c>
      <c r="G618" s="1">
        <v>2.0399500000000002</v>
      </c>
      <c r="I618" s="11">
        <f t="shared" si="65"/>
        <v>39.69816272965879</v>
      </c>
      <c r="J618" s="10">
        <f t="shared" si="66"/>
        <v>-33.718162729658786</v>
      </c>
      <c r="K618" s="6">
        <v>115</v>
      </c>
      <c r="L618" s="10">
        <v>4274.4094488188675</v>
      </c>
      <c r="M618" s="10">
        <v>1981.4960629921272</v>
      </c>
      <c r="N618" s="10">
        <v>17.20253718285214</v>
      </c>
      <c r="O618" s="10">
        <v>19.756959195081048</v>
      </c>
      <c r="P618" s="10">
        <v>19.876371317942713</v>
      </c>
      <c r="Q618" s="10">
        <v>0.97718778588206212</v>
      </c>
      <c r="R618" s="10">
        <v>4.9163288924872282</v>
      </c>
      <c r="S618" s="10">
        <v>8.2925085320600438</v>
      </c>
      <c r="T618" s="14" t="s">
        <v>33</v>
      </c>
      <c r="U618" s="6">
        <v>3</v>
      </c>
      <c r="V618" s="14" t="s">
        <v>157</v>
      </c>
      <c r="W618" s="6">
        <v>4</v>
      </c>
      <c r="X618" s="14" t="s">
        <v>33</v>
      </c>
      <c r="Y618" s="6">
        <v>3</v>
      </c>
      <c r="Z618" s="14" t="s">
        <v>33</v>
      </c>
      <c r="AA618" s="9">
        <v>3</v>
      </c>
      <c r="AB618" s="7">
        <v>84.041459785182454</v>
      </c>
      <c r="AC618" s="6">
        <v>14.38623499147063</v>
      </c>
      <c r="AD618" s="13">
        <v>1.5723052233469228</v>
      </c>
      <c r="AE618" s="8">
        <v>1987.6371317942715</v>
      </c>
      <c r="AF618" s="6">
        <v>2069.8502307043923</v>
      </c>
      <c r="AG618" s="6">
        <v>1325.0914211961808</v>
      </c>
      <c r="AH618" s="6">
        <v>0</v>
      </c>
      <c r="AI618" s="6">
        <v>2.0340380431588425</v>
      </c>
      <c r="AJ618" s="6"/>
      <c r="AK618" s="6"/>
      <c r="AL618" s="6"/>
      <c r="AM618" s="6"/>
      <c r="AN618" s="6">
        <v>19.756959195081048</v>
      </c>
      <c r="AO618" s="6">
        <v>5.7341935910649688</v>
      </c>
      <c r="AP618" s="6">
        <v>10.275639948373266</v>
      </c>
      <c r="AQ618" s="6">
        <v>111.47500000000001</v>
      </c>
      <c r="AR618" s="6"/>
      <c r="AS618" s="6"/>
      <c r="AT618" s="6">
        <v>5.4273049179043253</v>
      </c>
      <c r="AU618" s="6">
        <v>1</v>
      </c>
      <c r="AV618" s="10"/>
      <c r="AW618" s="13">
        <v>310.47753460565883</v>
      </c>
      <c r="AX618" s="1" t="s">
        <v>156</v>
      </c>
      <c r="AY618" s="17">
        <v>33.7181627296588</v>
      </c>
      <c r="AZ618" s="12">
        <v>100</v>
      </c>
      <c r="BA618" s="12">
        <v>0</v>
      </c>
      <c r="BB618" s="12">
        <v>0</v>
      </c>
      <c r="BC618" s="12">
        <v>100</v>
      </c>
      <c r="BD618" s="12">
        <v>0</v>
      </c>
      <c r="BE618" s="12">
        <v>0</v>
      </c>
      <c r="BF618" s="18">
        <v>84.041459785182454</v>
      </c>
      <c r="BG618" s="18">
        <v>14.38623499147063</v>
      </c>
      <c r="BH618" s="18">
        <v>1.5723052233469228</v>
      </c>
      <c r="BI618" s="15"/>
      <c r="BJ618" s="19">
        <f t="shared" ca="1" si="67"/>
        <v>1</v>
      </c>
      <c r="BK618" s="18">
        <f t="shared" ca="1" si="68"/>
        <v>17.904821437542026</v>
      </c>
      <c r="BL618" s="17">
        <f t="shared" si="69"/>
        <v>5.5086454074922031</v>
      </c>
      <c r="BM618" s="17">
        <f t="shared" ca="1" si="70"/>
        <v>2.9598849341570928</v>
      </c>
      <c r="BN618" s="16">
        <f t="shared" si="71"/>
        <v>2.9122229978974308</v>
      </c>
    </row>
    <row r="619" spans="1:66" x14ac:dyDescent="0.2">
      <c r="A619" s="1">
        <v>12.12</v>
      </c>
      <c r="B619" s="1">
        <v>2.14</v>
      </c>
      <c r="C619" s="1">
        <v>7.1569999999999995E-2</v>
      </c>
      <c r="D619" s="1">
        <v>0.28981000000000001</v>
      </c>
      <c r="E619" s="1">
        <v>-9.4780000000000003E-2</v>
      </c>
      <c r="F619" s="1">
        <v>2.1869000000000001</v>
      </c>
      <c r="G619" s="1">
        <v>2.0344000000000002</v>
      </c>
      <c r="I619" s="11">
        <f t="shared" si="65"/>
        <v>39.763779527559052</v>
      </c>
      <c r="J619" s="10">
        <f t="shared" si="66"/>
        <v>-33.783779527559048</v>
      </c>
      <c r="K619" s="6">
        <v>115</v>
      </c>
      <c r="L619" s="10">
        <v>4281.9553805773976</v>
      </c>
      <c r="M619" s="10">
        <v>1984.9475065616809</v>
      </c>
      <c r="N619" s="10">
        <v>17.230971128608921</v>
      </c>
      <c r="O619" s="10">
        <v>19.627277808831742</v>
      </c>
      <c r="P619" s="10">
        <v>19.740276492869636</v>
      </c>
      <c r="Q619" s="10">
        <v>0.94332995425887023</v>
      </c>
      <c r="R619" s="10">
        <v>4.7787068970366722</v>
      </c>
      <c r="S619" s="10">
        <v>7.8471308359647463</v>
      </c>
      <c r="T619" s="14" t="s">
        <v>33</v>
      </c>
      <c r="U619" s="6">
        <v>3</v>
      </c>
      <c r="V619" s="14" t="s">
        <v>157</v>
      </c>
      <c r="W619" s="6">
        <v>4</v>
      </c>
      <c r="X619" s="14" t="s">
        <v>33</v>
      </c>
      <c r="Y619" s="6">
        <v>3</v>
      </c>
      <c r="Z619" s="14" t="s">
        <v>33</v>
      </c>
      <c r="AA619" s="9">
        <v>3</v>
      </c>
      <c r="AB619" s="7">
        <v>80.659923909087766</v>
      </c>
      <c r="AC619" s="6">
        <v>17.503989686112149</v>
      </c>
      <c r="AD619" s="13">
        <v>1.8360864048000785</v>
      </c>
      <c r="AE619" s="8">
        <v>1974.0276492869639</v>
      </c>
      <c r="AF619" s="6">
        <v>2053.3951964747052</v>
      </c>
      <c r="AG619" s="6">
        <v>1316.0184328579758</v>
      </c>
      <c r="AH619" s="6">
        <v>0</v>
      </c>
      <c r="AI619" s="6">
        <v>2.0926163113709921</v>
      </c>
      <c r="AJ619" s="6"/>
      <c r="AK619" s="6"/>
      <c r="AL619" s="6"/>
      <c r="AM619" s="6"/>
      <c r="AN619" s="6">
        <v>19.627277808831742</v>
      </c>
      <c r="AO619" s="6">
        <v>5.6798987701895651</v>
      </c>
      <c r="AP619" s="6">
        <v>10.21212903000583</v>
      </c>
      <c r="AQ619" s="6">
        <v>111.47500000000001</v>
      </c>
      <c r="AR619" s="6"/>
      <c r="AS619" s="6"/>
      <c r="AT619" s="6">
        <v>5.3711791512546139</v>
      </c>
      <c r="AU619" s="6">
        <v>1</v>
      </c>
      <c r="AV619" s="10"/>
      <c r="AW619" s="13">
        <v>308.00927947120579</v>
      </c>
      <c r="AX619" s="1" t="s">
        <v>156</v>
      </c>
      <c r="AY619" s="17">
        <v>33.783779527558998</v>
      </c>
      <c r="AZ619" s="12">
        <v>100</v>
      </c>
      <c r="BA619" s="12">
        <v>0</v>
      </c>
      <c r="BB619" s="12">
        <v>0</v>
      </c>
      <c r="BC619" s="12">
        <v>100</v>
      </c>
      <c r="BD619" s="12">
        <v>0</v>
      </c>
      <c r="BE619" s="12">
        <v>0</v>
      </c>
      <c r="BF619" s="18">
        <v>80.659923909087766</v>
      </c>
      <c r="BG619" s="18">
        <v>17.503989686112149</v>
      </c>
      <c r="BH619" s="18">
        <v>1.8360864048000785</v>
      </c>
      <c r="BI619" s="15"/>
      <c r="BJ619" s="19">
        <f t="shared" ca="1" si="67"/>
        <v>1</v>
      </c>
      <c r="BK619" s="18">
        <f t="shared" ca="1" si="68"/>
        <v>17.732759928816836</v>
      </c>
      <c r="BL619" s="17">
        <f t="shared" si="69"/>
        <v>5.3600428337550072</v>
      </c>
      <c r="BM619" s="17">
        <f t="shared" ca="1" si="70"/>
        <v>2.9551804478012995</v>
      </c>
      <c r="BN619" s="16">
        <f t="shared" si="71"/>
        <v>2.9064018241652092</v>
      </c>
    </row>
    <row r="620" spans="1:66" x14ac:dyDescent="0.2">
      <c r="A620" s="1">
        <v>12.14</v>
      </c>
      <c r="B620" s="1">
        <v>2.14</v>
      </c>
      <c r="C620" s="1">
        <v>7.1330000000000005E-2</v>
      </c>
      <c r="D620" s="1">
        <v>0.28619</v>
      </c>
      <c r="E620" s="1">
        <v>-0.10516</v>
      </c>
      <c r="F620" s="1">
        <v>2.1905999999999999</v>
      </c>
      <c r="G620" s="1">
        <v>2.0377800000000001</v>
      </c>
      <c r="I620" s="11">
        <f t="shared" si="65"/>
        <v>39.829396325459321</v>
      </c>
      <c r="J620" s="10">
        <f t="shared" si="66"/>
        <v>-33.849396325459324</v>
      </c>
      <c r="K620" s="6">
        <v>115</v>
      </c>
      <c r="L620" s="10">
        <v>4289.5013123359286</v>
      </c>
      <c r="M620" s="10">
        <v>1988.3989501312351</v>
      </c>
      <c r="N620" s="10">
        <v>17.259405074365706</v>
      </c>
      <c r="O620" s="10">
        <v>19.471660145332589</v>
      </c>
      <c r="P620" s="10">
        <v>19.549435816147859</v>
      </c>
      <c r="Q620" s="10">
        <v>0.92775621213994319</v>
      </c>
      <c r="R620" s="10">
        <v>4.7456930259522645</v>
      </c>
      <c r="S620" s="10">
        <v>5.4010882510604201</v>
      </c>
      <c r="T620" s="14" t="s">
        <v>33</v>
      </c>
      <c r="U620" s="6">
        <v>3</v>
      </c>
      <c r="V620" s="14" t="s">
        <v>157</v>
      </c>
      <c r="W620" s="6">
        <v>4</v>
      </c>
      <c r="X620" s="14" t="s">
        <v>33</v>
      </c>
      <c r="Y620" s="6">
        <v>3</v>
      </c>
      <c r="Z620" s="14" t="s">
        <v>33</v>
      </c>
      <c r="AA620" s="9">
        <v>3</v>
      </c>
      <c r="AB620" s="7">
        <v>79.810417465145846</v>
      </c>
      <c r="AC620" s="6">
        <v>18.293732611299049</v>
      </c>
      <c r="AD620" s="13">
        <v>1.8958499235551045</v>
      </c>
      <c r="AE620" s="8">
        <v>1954.9435816147859</v>
      </c>
      <c r="AF620" s="6">
        <v>2030.4994738157586</v>
      </c>
      <c r="AG620" s="6">
        <v>1303.2957210765239</v>
      </c>
      <c r="AH620" s="6">
        <v>0</v>
      </c>
      <c r="AI620" s="6">
        <v>2.1071737984977257</v>
      </c>
      <c r="AJ620" s="6"/>
      <c r="AK620" s="6"/>
      <c r="AL620" s="6"/>
      <c r="AM620" s="6"/>
      <c r="AN620" s="6">
        <v>19.471660145332589</v>
      </c>
      <c r="AO620" s="6">
        <v>5.6319609615222328</v>
      </c>
      <c r="AP620" s="6">
        <v>10.123070047535668</v>
      </c>
      <c r="AQ620" s="6">
        <v>111.47500000000001</v>
      </c>
      <c r="AR620" s="6"/>
      <c r="AS620" s="6"/>
      <c r="AT620" s="6">
        <v>5.2976502839682675</v>
      </c>
      <c r="AU620" s="6">
        <v>1</v>
      </c>
      <c r="AV620" s="10"/>
      <c r="AW620" s="13">
        <v>304.57492107236379</v>
      </c>
      <c r="AX620" s="1" t="s">
        <v>156</v>
      </c>
      <c r="AY620" s="17">
        <v>33.849396325459303</v>
      </c>
      <c r="AZ620" s="12">
        <v>100</v>
      </c>
      <c r="BA620" s="12">
        <v>0</v>
      </c>
      <c r="BB620" s="12">
        <v>0</v>
      </c>
      <c r="BC620" s="12">
        <v>100</v>
      </c>
      <c r="BD620" s="12">
        <v>0</v>
      </c>
      <c r="BE620" s="12">
        <v>0</v>
      </c>
      <c r="BF620" s="18">
        <v>79.810417465145846</v>
      </c>
      <c r="BG620" s="18">
        <v>18.293732611299049</v>
      </c>
      <c r="BH620" s="18">
        <v>1.8958499235551045</v>
      </c>
      <c r="BI620" s="15"/>
      <c r="BJ620" s="19">
        <f t="shared" ca="1" si="67"/>
        <v>1</v>
      </c>
      <c r="BK620" s="18">
        <f t="shared" ca="1" si="68"/>
        <v>17.506230486423437</v>
      </c>
      <c r="BL620" s="17">
        <f t="shared" si="69"/>
        <v>5.3304969530458015</v>
      </c>
      <c r="BM620" s="17">
        <f t="shared" ca="1" si="70"/>
        <v>2.9577990947479575</v>
      </c>
      <c r="BN620" s="16">
        <f t="shared" si="71"/>
        <v>2.9076321876812652</v>
      </c>
    </row>
    <row r="621" spans="1:66" x14ac:dyDescent="0.2">
      <c r="A621" s="1">
        <v>12.16</v>
      </c>
      <c r="B621" s="1">
        <v>0.18</v>
      </c>
      <c r="C621" s="1">
        <v>7.0639999999999994E-2</v>
      </c>
      <c r="D621" s="1">
        <v>0.30564999999999998</v>
      </c>
      <c r="E621" s="1">
        <v>-0.10815</v>
      </c>
      <c r="F621" s="1">
        <v>2.2001300000000001</v>
      </c>
      <c r="G621" s="1">
        <v>2.0503</v>
      </c>
      <c r="I621" s="11">
        <f t="shared" si="65"/>
        <v>39.895013123359576</v>
      </c>
      <c r="J621" s="10">
        <f t="shared" si="66"/>
        <v>-33.915013123359572</v>
      </c>
      <c r="K621" s="6">
        <v>115</v>
      </c>
      <c r="L621" s="10">
        <v>4297.0472440944577</v>
      </c>
      <c r="M621" s="10">
        <v>1991.8503937007886</v>
      </c>
      <c r="N621" s="10">
        <v>17.287839020122483</v>
      </c>
      <c r="O621" s="10">
        <v>19.02425936277249</v>
      </c>
      <c r="P621" s="10">
        <v>19.091888905501474</v>
      </c>
      <c r="Q621" s="10">
        <v>1.0114758313759427</v>
      </c>
      <c r="R621" s="10">
        <v>5.2979348265769461</v>
      </c>
      <c r="S621" s="10">
        <v>4.6964960228461692</v>
      </c>
      <c r="T621" s="14" t="s">
        <v>33</v>
      </c>
      <c r="U621" s="6">
        <v>3</v>
      </c>
      <c r="V621" s="14" t="s">
        <v>157</v>
      </c>
      <c r="W621" s="6">
        <v>4</v>
      </c>
      <c r="X621" s="14" t="s">
        <v>33</v>
      </c>
      <c r="Y621" s="6">
        <v>3</v>
      </c>
      <c r="Z621" s="14" t="s">
        <v>33</v>
      </c>
      <c r="AA621" s="9">
        <v>3</v>
      </c>
      <c r="AB621" s="7">
        <v>94.457853156657137</v>
      </c>
      <c r="AC621" s="6">
        <v>5.1921468433428686</v>
      </c>
      <c r="AD621" s="13">
        <v>0.35</v>
      </c>
      <c r="AE621" s="8">
        <v>1909.1888905501473</v>
      </c>
      <c r="AF621" s="6">
        <v>1976.2265471656822</v>
      </c>
      <c r="AG621" s="6">
        <v>1272.7925937000982</v>
      </c>
      <c r="AH621" s="6">
        <v>0</v>
      </c>
      <c r="AI621" s="6">
        <v>1.8875279382138246</v>
      </c>
      <c r="AJ621" s="6"/>
      <c r="AK621" s="6"/>
      <c r="AL621" s="6"/>
      <c r="AM621" s="6"/>
      <c r="AN621" s="6">
        <v>19.02425936277249</v>
      </c>
      <c r="AO621" s="6">
        <v>5.6241761383122935</v>
      </c>
      <c r="AP621" s="6">
        <v>9.909548155900687</v>
      </c>
      <c r="AQ621" s="6">
        <v>111.47500000000001</v>
      </c>
      <c r="AR621" s="6"/>
      <c r="AS621" s="6"/>
      <c r="AT621" s="6">
        <v>5.1387475840591961</v>
      </c>
      <c r="AU621" s="6">
        <v>1</v>
      </c>
      <c r="AV621" s="10"/>
      <c r="AW621" s="13">
        <v>296.43398207485234</v>
      </c>
      <c r="AX621" s="1" t="s">
        <v>156</v>
      </c>
      <c r="AY621" s="17">
        <v>33.9150131233596</v>
      </c>
      <c r="AZ621" s="12">
        <v>100</v>
      </c>
      <c r="BA621" s="12">
        <v>0</v>
      </c>
      <c r="BB621" s="12">
        <v>0</v>
      </c>
      <c r="BC621" s="12">
        <v>100</v>
      </c>
      <c r="BD621" s="12">
        <v>0</v>
      </c>
      <c r="BE621" s="12">
        <v>0</v>
      </c>
      <c r="BF621" s="18">
        <v>94.457853156657137</v>
      </c>
      <c r="BG621" s="18">
        <v>5.1921468433428686</v>
      </c>
      <c r="BH621" s="18">
        <v>0.35</v>
      </c>
      <c r="BI621" s="15"/>
      <c r="BJ621" s="19">
        <f t="shared" ca="1" si="67"/>
        <v>1</v>
      </c>
      <c r="BK621" s="18">
        <f t="shared" ca="1" si="68"/>
        <v>17.012688640710675</v>
      </c>
      <c r="BL621" s="17">
        <f t="shared" si="69"/>
        <v>5.9697457645187058</v>
      </c>
      <c r="BM621" s="17">
        <f t="shared" ca="1" si="70"/>
        <v>2.9996628917334811</v>
      </c>
      <c r="BN621" s="16">
        <f t="shared" si="71"/>
        <v>2.9467558728241987</v>
      </c>
    </row>
    <row r="622" spans="1:66" x14ac:dyDescent="0.2">
      <c r="A622" s="1">
        <v>12.18</v>
      </c>
      <c r="B622" s="1">
        <v>2.02</v>
      </c>
      <c r="C622" s="1">
        <v>6.9120000000000001E-2</v>
      </c>
      <c r="D622" s="1">
        <v>0.29532000000000003</v>
      </c>
      <c r="E622" s="1">
        <v>-0.11523</v>
      </c>
      <c r="F622" s="1">
        <v>2.1943000000000001</v>
      </c>
      <c r="G622" s="1">
        <v>2.0407500000000001</v>
      </c>
      <c r="I622" s="11">
        <f t="shared" si="65"/>
        <v>39.960629921259837</v>
      </c>
      <c r="J622" s="10">
        <f t="shared" si="66"/>
        <v>-33.980629921259833</v>
      </c>
      <c r="K622" s="6">
        <v>115</v>
      </c>
      <c r="L622" s="10">
        <v>4304.5931758529878</v>
      </c>
      <c r="M622" s="10">
        <v>1995.3018372703423</v>
      </c>
      <c r="N622" s="10">
        <v>17.316272965879264</v>
      </c>
      <c r="O622" s="10">
        <v>18.038680827277808</v>
      </c>
      <c r="P622" s="10">
        <v>18.082285424571708</v>
      </c>
      <c r="Q622" s="10">
        <v>0.9670347385338115</v>
      </c>
      <c r="R622" s="10">
        <v>5.3479674489582196</v>
      </c>
      <c r="S622" s="10">
        <v>3.0280970342987086</v>
      </c>
      <c r="T622" s="14" t="s">
        <v>33</v>
      </c>
      <c r="U622" s="6">
        <v>3</v>
      </c>
      <c r="V622" s="14" t="s">
        <v>33</v>
      </c>
      <c r="W622" s="6">
        <v>3</v>
      </c>
      <c r="X622" s="14" t="s">
        <v>33</v>
      </c>
      <c r="Y622" s="6">
        <v>3</v>
      </c>
      <c r="Z622" s="14" t="s">
        <v>33</v>
      </c>
      <c r="AA622" s="9">
        <v>3</v>
      </c>
      <c r="AB622" s="7">
        <v>96.925722884774757</v>
      </c>
      <c r="AC622" s="6">
        <v>2.7242771152252487</v>
      </c>
      <c r="AD622" s="13">
        <v>0.35</v>
      </c>
      <c r="AE622" s="8">
        <v>1808.228542457171</v>
      </c>
      <c r="AF622" s="6">
        <v>1857.005788717561</v>
      </c>
      <c r="AG622" s="6">
        <v>1205.4856949714472</v>
      </c>
      <c r="AH622" s="6">
        <v>0</v>
      </c>
      <c r="AI622" s="6">
        <v>1.8698692719133871</v>
      </c>
      <c r="AJ622" s="6"/>
      <c r="AK622" s="6"/>
      <c r="AL622" s="6"/>
      <c r="AM622" s="6"/>
      <c r="AN622" s="6">
        <v>18.038680827277808</v>
      </c>
      <c r="AO622" s="6">
        <v>5.3965203014503009</v>
      </c>
      <c r="AP622" s="6">
        <v>9.4383998648001306</v>
      </c>
      <c r="AQ622" s="6">
        <v>111.47500000000001</v>
      </c>
      <c r="AR622" s="6"/>
      <c r="AS622" s="6"/>
      <c r="AT622" s="6">
        <v>4.8041080098484841</v>
      </c>
      <c r="AU622" s="6">
        <v>1</v>
      </c>
      <c r="AV622" s="10"/>
      <c r="AW622" s="13">
        <v>278.55086830763412</v>
      </c>
      <c r="AX622" s="1" t="s">
        <v>156</v>
      </c>
      <c r="AY622" s="17">
        <v>33.980629921259798</v>
      </c>
      <c r="AZ622" s="12">
        <v>100</v>
      </c>
      <c r="BA622" s="12">
        <v>0</v>
      </c>
      <c r="BB622" s="12">
        <v>0</v>
      </c>
      <c r="BC622" s="12">
        <v>100</v>
      </c>
      <c r="BD622" s="12">
        <v>0</v>
      </c>
      <c r="BE622" s="12">
        <v>0</v>
      </c>
      <c r="BF622" s="18">
        <v>96.925722884774757</v>
      </c>
      <c r="BG622" s="18">
        <v>2.7242771152252487</v>
      </c>
      <c r="BH622" s="18">
        <v>0.35</v>
      </c>
      <c r="BI622" s="15"/>
      <c r="BJ622" s="19">
        <f t="shared" ca="1" si="67"/>
        <v>1</v>
      </c>
      <c r="BK622" s="18">
        <f t="shared" ca="1" si="68"/>
        <v>15.967497788142287</v>
      </c>
      <c r="BL622" s="17">
        <f t="shared" si="69"/>
        <v>6.070529919702472</v>
      </c>
      <c r="BM622" s="17">
        <f t="shared" ca="1" si="70"/>
        <v>3.0250837903216992</v>
      </c>
      <c r="BN622" s="16">
        <f t="shared" si="71"/>
        <v>2.9672072088791213</v>
      </c>
    </row>
    <row r="623" spans="1:66" x14ac:dyDescent="0.2">
      <c r="A623" s="1">
        <v>12.2</v>
      </c>
      <c r="B623" s="1">
        <v>2.14</v>
      </c>
      <c r="C623" s="1">
        <v>6.7379999999999995E-2</v>
      </c>
      <c r="D623" s="1">
        <v>0.28394000000000003</v>
      </c>
      <c r="E623" s="1">
        <v>-0.11584999999999999</v>
      </c>
      <c r="F623" s="1">
        <v>2.1946500000000002</v>
      </c>
      <c r="G623" s="1">
        <v>2.0368300000000001</v>
      </c>
      <c r="I623" s="11">
        <f t="shared" si="65"/>
        <v>40.026246719160099</v>
      </c>
      <c r="J623" s="10">
        <f t="shared" si="66"/>
        <v>-34.046246719160095</v>
      </c>
      <c r="K623" s="6">
        <v>115</v>
      </c>
      <c r="L623" s="10">
        <v>4312.1391076115178</v>
      </c>
      <c r="M623" s="10">
        <v>1998.753280839896</v>
      </c>
      <c r="N623" s="10">
        <v>17.344706911636042</v>
      </c>
      <c r="O623" s="10">
        <v>16.910452766908882</v>
      </c>
      <c r="P623" s="10">
        <v>16.951953484800278</v>
      </c>
      <c r="Q623" s="10">
        <v>0.91807640004945001</v>
      </c>
      <c r="R623" s="10">
        <v>5.4157557763040698</v>
      </c>
      <c r="S623" s="10">
        <v>2.8819942980134803</v>
      </c>
      <c r="T623" s="14" t="s">
        <v>33</v>
      </c>
      <c r="U623" s="6">
        <v>3</v>
      </c>
      <c r="V623" s="14" t="s">
        <v>33</v>
      </c>
      <c r="W623" s="6">
        <v>3</v>
      </c>
      <c r="X623" s="14" t="s">
        <v>33</v>
      </c>
      <c r="Y623" s="6">
        <v>3</v>
      </c>
      <c r="Z623" s="14" t="s">
        <v>33</v>
      </c>
      <c r="AA623" s="9">
        <v>3</v>
      </c>
      <c r="AB623" s="7">
        <v>97.81</v>
      </c>
      <c r="AC623" s="6">
        <v>1.8400000000000034</v>
      </c>
      <c r="AD623" s="13">
        <v>0.35</v>
      </c>
      <c r="AE623" s="8">
        <v>1695.1953484800276</v>
      </c>
      <c r="AF623" s="6">
        <v>1723.5816821704202</v>
      </c>
      <c r="AG623" s="6">
        <v>1130.1302323200184</v>
      </c>
      <c r="AH623" s="6">
        <v>0</v>
      </c>
      <c r="AI623" s="6">
        <v>1.8464643556775013</v>
      </c>
      <c r="AJ623" s="6"/>
      <c r="AK623" s="6"/>
      <c r="AL623" s="6"/>
      <c r="AM623" s="6"/>
      <c r="AN623" s="6">
        <v>16.910452766908882</v>
      </c>
      <c r="AO623" s="6">
        <v>5.140834398192859</v>
      </c>
      <c r="AP623" s="6">
        <v>8.9109116262401304</v>
      </c>
      <c r="AQ623" s="6">
        <v>111.47500000000001</v>
      </c>
      <c r="AR623" s="6"/>
      <c r="AS623" s="6"/>
      <c r="AT623" s="6">
        <v>4.4334731696754259</v>
      </c>
      <c r="AU623" s="6">
        <v>1</v>
      </c>
      <c r="AV623" s="10"/>
      <c r="AW623" s="13">
        <v>258.53725232556303</v>
      </c>
      <c r="AX623" s="1" t="s">
        <v>156</v>
      </c>
      <c r="AY623" s="17">
        <v>34.046246719160102</v>
      </c>
      <c r="AZ623" s="12">
        <v>100</v>
      </c>
      <c r="BA623" s="12">
        <v>0</v>
      </c>
      <c r="BB623" s="12">
        <v>0</v>
      </c>
      <c r="BC623" s="12">
        <v>100</v>
      </c>
      <c r="BD623" s="12">
        <v>0</v>
      </c>
      <c r="BE623" s="12">
        <v>0</v>
      </c>
      <c r="BF623" s="18">
        <v>97.81</v>
      </c>
      <c r="BG623" s="18">
        <v>1.8400000000000034</v>
      </c>
      <c r="BH623" s="18">
        <v>0.35</v>
      </c>
      <c r="BI623" s="15"/>
      <c r="BJ623" s="19">
        <f t="shared" ca="1" si="67"/>
        <v>1</v>
      </c>
      <c r="BK623" s="18">
        <f t="shared" ca="1" si="68"/>
        <v>14.805112839917031</v>
      </c>
      <c r="BL623" s="17">
        <f t="shared" si="69"/>
        <v>6.2049445935856342</v>
      </c>
      <c r="BM623" s="17">
        <f t="shared" ca="1" si="70"/>
        <v>3.056013765514801</v>
      </c>
      <c r="BN623" s="16">
        <f t="shared" si="71"/>
        <v>2.991977613659452</v>
      </c>
    </row>
    <row r="624" spans="1:66" x14ac:dyDescent="0.2">
      <c r="A624" s="1">
        <v>12.22</v>
      </c>
      <c r="B624" s="1">
        <v>2.02</v>
      </c>
      <c r="C624" s="1">
        <v>6.6110000000000002E-2</v>
      </c>
      <c r="D624" s="1">
        <v>0.27540999999999999</v>
      </c>
      <c r="E624" s="1">
        <v>-0.12307999999999999</v>
      </c>
      <c r="F624" s="1">
        <v>2.1925500000000002</v>
      </c>
      <c r="G624" s="1">
        <v>2.03668</v>
      </c>
      <c r="I624" s="11">
        <f t="shared" si="65"/>
        <v>40.091863517060368</v>
      </c>
      <c r="J624" s="10">
        <f t="shared" si="66"/>
        <v>-34.111863517060371</v>
      </c>
      <c r="K624" s="6">
        <v>115</v>
      </c>
      <c r="L624" s="10">
        <v>4319.6850393700488</v>
      </c>
      <c r="M624" s="10">
        <v>2002.2047244094501</v>
      </c>
      <c r="N624" s="10">
        <v>17.373140857392826</v>
      </c>
      <c r="O624" s="10">
        <v>16.086975964225822</v>
      </c>
      <c r="P624" s="10">
        <v>16.103942733600881</v>
      </c>
      <c r="Q624" s="10">
        <v>0.88137915687971324</v>
      </c>
      <c r="R624" s="10">
        <v>5.4730644008110847</v>
      </c>
      <c r="S624" s="10">
        <v>1.1782478732679811</v>
      </c>
      <c r="T624" s="14" t="s">
        <v>33</v>
      </c>
      <c r="U624" s="6">
        <v>3</v>
      </c>
      <c r="V624" s="14" t="s">
        <v>33</v>
      </c>
      <c r="W624" s="6">
        <v>3</v>
      </c>
      <c r="X624" s="14" t="s">
        <v>33</v>
      </c>
      <c r="Y624" s="6">
        <v>3</v>
      </c>
      <c r="Z624" s="14" t="s">
        <v>33</v>
      </c>
      <c r="AA624" s="9">
        <v>3</v>
      </c>
      <c r="AB624" s="7">
        <v>97.81</v>
      </c>
      <c r="AC624" s="6">
        <v>1.8400000000000034</v>
      </c>
      <c r="AD624" s="13">
        <v>0.35</v>
      </c>
      <c r="AE624" s="8">
        <v>1610.3942733600882</v>
      </c>
      <c r="AF624" s="6">
        <v>1623.3718331023424</v>
      </c>
      <c r="AG624" s="6">
        <v>1073.5961822400589</v>
      </c>
      <c r="AH624" s="6">
        <v>0</v>
      </c>
      <c r="AI624" s="6">
        <v>1.82712997101186</v>
      </c>
      <c r="AJ624" s="6"/>
      <c r="AK624" s="6"/>
      <c r="AL624" s="6"/>
      <c r="AM624" s="6"/>
      <c r="AN624" s="6">
        <v>16.086975964225822</v>
      </c>
      <c r="AO624" s="6">
        <v>4.9486727955160177</v>
      </c>
      <c r="AP624" s="6">
        <v>8.5151732756804108</v>
      </c>
      <c r="AQ624" s="6">
        <v>111.47500000000001</v>
      </c>
      <c r="AR624" s="6"/>
      <c r="AS624" s="6"/>
      <c r="AT624" s="6">
        <v>4.1549227764121985</v>
      </c>
      <c r="AU624" s="6">
        <v>1</v>
      </c>
      <c r="AV624" s="10"/>
      <c r="AW624" s="13">
        <v>243.50577496535135</v>
      </c>
      <c r="AX624" s="1" t="s">
        <v>156</v>
      </c>
      <c r="AY624" s="17">
        <v>34.111863517060399</v>
      </c>
      <c r="AZ624" s="12">
        <v>100</v>
      </c>
      <c r="BA624" s="12">
        <v>0</v>
      </c>
      <c r="BB624" s="12">
        <v>0</v>
      </c>
      <c r="BC624" s="12">
        <v>100</v>
      </c>
      <c r="BD624" s="12">
        <v>0</v>
      </c>
      <c r="BE624" s="12">
        <v>0</v>
      </c>
      <c r="BF624" s="18">
        <v>97.81</v>
      </c>
      <c r="BG624" s="18">
        <v>1.8400000000000034</v>
      </c>
      <c r="BH624" s="18">
        <v>0.35</v>
      </c>
      <c r="BI624" s="15"/>
      <c r="BJ624" s="19">
        <f t="shared" ca="1" si="67"/>
        <v>1</v>
      </c>
      <c r="BK624" s="18">
        <f t="shared" ca="1" si="68"/>
        <v>13.928745691106753</v>
      </c>
      <c r="BL624" s="17">
        <f t="shared" si="69"/>
        <v>6.3208033746065535</v>
      </c>
      <c r="BM624" s="17">
        <f t="shared" ca="1" si="70"/>
        <v>3.0812669393141925</v>
      </c>
      <c r="BN624" s="16">
        <f t="shared" si="71"/>
        <v>3.0118633554344303</v>
      </c>
    </row>
    <row r="625" spans="1:66" x14ac:dyDescent="0.2">
      <c r="A625" s="1">
        <v>12.24</v>
      </c>
      <c r="B625" s="1">
        <v>2.14</v>
      </c>
      <c r="C625" s="1">
        <v>6.5579999999999999E-2</v>
      </c>
      <c r="D625" s="1">
        <v>0.27035999999999999</v>
      </c>
      <c r="E625" s="1">
        <v>-0.11942999999999999</v>
      </c>
      <c r="F625" s="1">
        <v>2.1937500000000001</v>
      </c>
      <c r="G625" s="1">
        <v>2.03348</v>
      </c>
      <c r="I625" s="11">
        <f t="shared" si="65"/>
        <v>40.15748031496063</v>
      </c>
      <c r="J625" s="10">
        <f t="shared" si="66"/>
        <v>-34.177480314960633</v>
      </c>
      <c r="K625" s="6">
        <v>115</v>
      </c>
      <c r="L625" s="10">
        <v>4327.2309711285789</v>
      </c>
      <c r="M625" s="10">
        <v>2005.6561679790038</v>
      </c>
      <c r="N625" s="10">
        <v>17.401574803149607</v>
      </c>
      <c r="O625" s="10">
        <v>15.743320290665173</v>
      </c>
      <c r="P625" s="10">
        <v>15.772672801684024</v>
      </c>
      <c r="Q625" s="10">
        <v>0.85965335640993945</v>
      </c>
      <c r="R625" s="10">
        <v>5.4502706498682683</v>
      </c>
      <c r="S625" s="10">
        <v>2.0383688207536066</v>
      </c>
      <c r="T625" s="14" t="s">
        <v>33</v>
      </c>
      <c r="U625" s="6">
        <v>3</v>
      </c>
      <c r="V625" s="14" t="s">
        <v>33</v>
      </c>
      <c r="W625" s="6">
        <v>3</v>
      </c>
      <c r="X625" s="14" t="s">
        <v>33</v>
      </c>
      <c r="Y625" s="6">
        <v>3</v>
      </c>
      <c r="Z625" s="14" t="s">
        <v>33</v>
      </c>
      <c r="AA625" s="9">
        <v>3</v>
      </c>
      <c r="AB625" s="7">
        <v>97.81</v>
      </c>
      <c r="AC625" s="6">
        <v>1.8400000000000034</v>
      </c>
      <c r="AD625" s="13">
        <v>0.35</v>
      </c>
      <c r="AE625" s="8">
        <v>1577.2672801684025</v>
      </c>
      <c r="AF625" s="6">
        <v>1583.9550215969161</v>
      </c>
      <c r="AG625" s="6">
        <v>1051.5115201122683</v>
      </c>
      <c r="AH625" s="6">
        <v>0</v>
      </c>
      <c r="AI625" s="6">
        <v>1.8347712696142342</v>
      </c>
      <c r="AJ625" s="6"/>
      <c r="AK625" s="6"/>
      <c r="AL625" s="6"/>
      <c r="AM625" s="6"/>
      <c r="AN625" s="6">
        <v>15.743320290665173</v>
      </c>
      <c r="AO625" s="6">
        <v>4.8678397659758419</v>
      </c>
      <c r="AP625" s="6">
        <v>8.3605806407858783</v>
      </c>
      <c r="AQ625" s="6">
        <v>111.47500000000001</v>
      </c>
      <c r="AR625" s="6"/>
      <c r="AS625" s="6"/>
      <c r="AT625" s="6">
        <v>4.0410024084632914</v>
      </c>
      <c r="AU625" s="6">
        <v>1</v>
      </c>
      <c r="AV625" s="10"/>
      <c r="AW625" s="13">
        <v>237.5932532395374</v>
      </c>
      <c r="AX625" s="1" t="s">
        <v>156</v>
      </c>
      <c r="AY625" s="17">
        <v>34.177480314960597</v>
      </c>
      <c r="AZ625" s="12">
        <v>100</v>
      </c>
      <c r="BA625" s="12">
        <v>0</v>
      </c>
      <c r="BB625" s="12">
        <v>0</v>
      </c>
      <c r="BC625" s="12">
        <v>100</v>
      </c>
      <c r="BD625" s="12">
        <v>0</v>
      </c>
      <c r="BE625" s="12">
        <v>0</v>
      </c>
      <c r="BF625" s="18">
        <v>97.81</v>
      </c>
      <c r="BG625" s="18">
        <v>1.8400000000000034</v>
      </c>
      <c r="BH625" s="18">
        <v>0.35</v>
      </c>
      <c r="BI625" s="15"/>
      <c r="BJ625" s="19">
        <f t="shared" ca="1" si="67"/>
        <v>1</v>
      </c>
      <c r="BK625" s="18">
        <f t="shared" ca="1" si="68"/>
        <v>13.570678298098203</v>
      </c>
      <c r="BL625" s="17">
        <f t="shared" si="69"/>
        <v>6.3167737223921616</v>
      </c>
      <c r="BM625" s="17">
        <f t="shared" ca="1" si="70"/>
        <v>3.0896331217592312</v>
      </c>
      <c r="BN625" s="16">
        <f t="shared" si="71"/>
        <v>3.0175521611204212</v>
      </c>
    </row>
    <row r="626" spans="1:66" x14ac:dyDescent="0.2">
      <c r="A626" s="1">
        <v>12.26</v>
      </c>
      <c r="B626" s="1">
        <v>2.14</v>
      </c>
      <c r="C626" s="1">
        <v>6.4259999999999998E-2</v>
      </c>
      <c r="D626" s="1">
        <v>0.26865</v>
      </c>
      <c r="E626" s="1">
        <v>-0.10181</v>
      </c>
      <c r="F626" s="1">
        <v>2.1927300000000001</v>
      </c>
      <c r="G626" s="1">
        <v>2.0371800000000002</v>
      </c>
      <c r="I626" s="11">
        <f t="shared" si="65"/>
        <v>40.223097112860891</v>
      </c>
      <c r="J626" s="10">
        <f t="shared" si="66"/>
        <v>-34.243097112860895</v>
      </c>
      <c r="K626" s="6">
        <v>115</v>
      </c>
      <c r="L626" s="10">
        <v>4334.7769028871089</v>
      </c>
      <c r="M626" s="10">
        <v>2009.1076115485575</v>
      </c>
      <c r="N626" s="10">
        <v>17.430008748906388</v>
      </c>
      <c r="O626" s="10">
        <v>14.887423141419783</v>
      </c>
      <c r="P626" s="10">
        <v>14.976566547716342</v>
      </c>
      <c r="Q626" s="10">
        <v>0.85229669922116458</v>
      </c>
      <c r="R626" s="10">
        <v>5.6908684410788704</v>
      </c>
      <c r="S626" s="10">
        <v>6.1905143261499678</v>
      </c>
      <c r="T626" s="14" t="s">
        <v>33</v>
      </c>
      <c r="U626" s="6">
        <v>3</v>
      </c>
      <c r="V626" s="14" t="s">
        <v>33</v>
      </c>
      <c r="W626" s="6">
        <v>3</v>
      </c>
      <c r="X626" s="14" t="s">
        <v>33</v>
      </c>
      <c r="Y626" s="6">
        <v>3</v>
      </c>
      <c r="Z626" s="14" t="s">
        <v>33</v>
      </c>
      <c r="AA626" s="9">
        <v>3</v>
      </c>
      <c r="AB626" s="7">
        <v>97.81</v>
      </c>
      <c r="AC626" s="6">
        <v>1.8400000000000034</v>
      </c>
      <c r="AD626" s="13">
        <v>0.35</v>
      </c>
      <c r="AE626" s="8">
        <v>1497.6566547716343</v>
      </c>
      <c r="AF626" s="6">
        <v>1489.8515839678637</v>
      </c>
      <c r="AG626" s="6">
        <v>998.24249107872561</v>
      </c>
      <c r="AH626" s="6">
        <v>0</v>
      </c>
      <c r="AI626" s="6">
        <v>1.7572010499867061</v>
      </c>
      <c r="AJ626" s="6"/>
      <c r="AK626" s="6"/>
      <c r="AL626" s="6"/>
      <c r="AM626" s="6"/>
      <c r="AN626" s="6">
        <v>14.887423141419783</v>
      </c>
      <c r="AO626" s="6">
        <v>4.7115189530860349</v>
      </c>
      <c r="AP626" s="6">
        <v>7.9859399286298052</v>
      </c>
      <c r="AQ626" s="6">
        <v>111.47500000000001</v>
      </c>
      <c r="AR626" s="6"/>
      <c r="AS626" s="6"/>
      <c r="AT626" s="6">
        <v>3.7817776331747299</v>
      </c>
      <c r="AU626" s="6">
        <v>1</v>
      </c>
      <c r="AV626" s="10"/>
      <c r="AW626" s="13">
        <v>223.47773759517955</v>
      </c>
      <c r="AX626" s="1" t="s">
        <v>156</v>
      </c>
      <c r="AY626" s="17">
        <v>34.243097112860902</v>
      </c>
      <c r="AZ626" s="12">
        <v>100</v>
      </c>
      <c r="BA626" s="12">
        <v>0</v>
      </c>
      <c r="BB626" s="12">
        <v>0</v>
      </c>
      <c r="BC626" s="12">
        <v>100</v>
      </c>
      <c r="BD626" s="12">
        <v>0</v>
      </c>
      <c r="BE626" s="12">
        <v>0</v>
      </c>
      <c r="BF626" s="18">
        <v>97.81</v>
      </c>
      <c r="BG626" s="18">
        <v>1.8400000000000034</v>
      </c>
      <c r="BH626" s="18">
        <v>0.35</v>
      </c>
      <c r="BI626" s="15"/>
      <c r="BJ626" s="19">
        <f t="shared" ca="1" si="67"/>
        <v>1</v>
      </c>
      <c r="BK626" s="18">
        <f t="shared" ca="1" si="68"/>
        <v>12.751112008778735</v>
      </c>
      <c r="BL626" s="17">
        <f t="shared" si="69"/>
        <v>6.653796932288464</v>
      </c>
      <c r="BM626" s="17">
        <f t="shared" ca="1" si="70"/>
        <v>3.1248625775525527</v>
      </c>
      <c r="BN626" s="16">
        <f t="shared" si="71"/>
        <v>3.0468404331569583</v>
      </c>
    </row>
    <row r="627" spans="1:66" x14ac:dyDescent="0.2">
      <c r="A627" s="1">
        <v>12.28</v>
      </c>
      <c r="B627" s="1">
        <v>2.02</v>
      </c>
      <c r="C627" s="1">
        <v>6.5430000000000002E-2</v>
      </c>
      <c r="D627" s="1">
        <v>0.26366000000000001</v>
      </c>
      <c r="E627" s="1">
        <v>-8.0869999999999997E-2</v>
      </c>
      <c r="F627" s="1">
        <v>2.1909800000000001</v>
      </c>
      <c r="G627" s="1">
        <v>2.0310800000000002</v>
      </c>
      <c r="I627" s="11">
        <f t="shared" si="65"/>
        <v>40.288713910761153</v>
      </c>
      <c r="J627" s="10">
        <f t="shared" si="66"/>
        <v>-34.308713910761156</v>
      </c>
      <c r="K627" s="6">
        <v>115</v>
      </c>
      <c r="L627" s="10">
        <v>4342.322834645639</v>
      </c>
      <c r="M627" s="10">
        <v>2012.5590551181112</v>
      </c>
      <c r="N627" s="10">
        <v>17.458442694663166</v>
      </c>
      <c r="O627" s="10">
        <v>15.646059250978196</v>
      </c>
      <c r="P627" s="10">
        <v>15.806259487417503</v>
      </c>
      <c r="Q627" s="10">
        <v>0.83082902707380413</v>
      </c>
      <c r="R627" s="10">
        <v>5.2563291633620315</v>
      </c>
      <c r="S627" s="10">
        <v>11.125016419396269</v>
      </c>
      <c r="T627" s="14" t="s">
        <v>33</v>
      </c>
      <c r="U627" s="6">
        <v>3</v>
      </c>
      <c r="V627" s="14" t="s">
        <v>33</v>
      </c>
      <c r="W627" s="6">
        <v>3</v>
      </c>
      <c r="X627" s="14" t="s">
        <v>33</v>
      </c>
      <c r="Y627" s="6">
        <v>3</v>
      </c>
      <c r="Z627" s="14" t="s">
        <v>33</v>
      </c>
      <c r="AA627" s="9">
        <v>3</v>
      </c>
      <c r="AB627" s="7">
        <v>97.81</v>
      </c>
      <c r="AC627" s="6">
        <v>1.8400000000000034</v>
      </c>
      <c r="AD627" s="13">
        <v>0.35</v>
      </c>
      <c r="AE627" s="8">
        <v>1580.6259487417503</v>
      </c>
      <c r="AF627" s="6">
        <v>1587.0186397116161</v>
      </c>
      <c r="AG627" s="6">
        <v>1053.7506324945002</v>
      </c>
      <c r="AH627" s="6">
        <v>0</v>
      </c>
      <c r="AI627" s="6">
        <v>1.9024683746411044</v>
      </c>
      <c r="AJ627" s="6"/>
      <c r="AK627" s="6"/>
      <c r="AL627" s="6"/>
      <c r="AM627" s="6"/>
      <c r="AN627" s="6">
        <v>15.646059250978196</v>
      </c>
      <c r="AO627" s="6">
        <v>4.8514134068082351</v>
      </c>
      <c r="AP627" s="6">
        <v>8.3762544274615021</v>
      </c>
      <c r="AQ627" s="6">
        <v>111.47500000000001</v>
      </c>
      <c r="AR627" s="6"/>
      <c r="AS627" s="6"/>
      <c r="AT627" s="6">
        <v>4.0331586083017639</v>
      </c>
      <c r="AU627" s="6">
        <v>1</v>
      </c>
      <c r="AV627" s="10"/>
      <c r="AW627" s="13">
        <v>238.05279595674239</v>
      </c>
      <c r="AX627" s="1" t="s">
        <v>156</v>
      </c>
      <c r="AY627" s="17">
        <v>34.308713910761199</v>
      </c>
      <c r="AZ627" s="12">
        <v>100</v>
      </c>
      <c r="BA627" s="12">
        <v>0</v>
      </c>
      <c r="BB627" s="12">
        <v>0</v>
      </c>
      <c r="BC627" s="12">
        <v>100</v>
      </c>
      <c r="BD627" s="12">
        <v>0</v>
      </c>
      <c r="BE627" s="12">
        <v>0</v>
      </c>
      <c r="BF627" s="18">
        <v>97.81</v>
      </c>
      <c r="BG627" s="18">
        <v>1.8400000000000034</v>
      </c>
      <c r="BH627" s="18">
        <v>0.35</v>
      </c>
      <c r="BI627" s="15"/>
      <c r="BJ627" s="19">
        <f t="shared" ca="1" si="67"/>
        <v>1</v>
      </c>
      <c r="BK627" s="18">
        <f t="shared" ca="1" si="68"/>
        <v>13.550010406322686</v>
      </c>
      <c r="BL627" s="17">
        <f t="shared" si="69"/>
        <v>6.0933117077905603</v>
      </c>
      <c r="BM627" s="17">
        <f t="shared" ca="1" si="70"/>
        <v>3.0799291284777501</v>
      </c>
      <c r="BN627" s="16">
        <f t="shared" si="71"/>
        <v>3.0066683014011484</v>
      </c>
    </row>
    <row r="628" spans="1:66" x14ac:dyDescent="0.2">
      <c r="A628" s="1">
        <v>12.3</v>
      </c>
      <c r="B628" s="1">
        <v>2.14</v>
      </c>
      <c r="C628" s="1">
        <v>6.5619999999999998E-2</v>
      </c>
      <c r="D628" s="1">
        <v>0.25334000000000001</v>
      </c>
      <c r="E628" s="1">
        <v>-8.4379999999999997E-2</v>
      </c>
      <c r="F628" s="1">
        <v>2.18743</v>
      </c>
      <c r="G628" s="1">
        <v>2.02528</v>
      </c>
      <c r="I628" s="11">
        <f t="shared" si="65"/>
        <v>40.354330708661415</v>
      </c>
      <c r="J628" s="10">
        <f t="shared" si="66"/>
        <v>-34.374330708661418</v>
      </c>
      <c r="K628" s="6">
        <v>115</v>
      </c>
      <c r="L628" s="10">
        <v>4349.868766404169</v>
      </c>
      <c r="M628" s="10">
        <v>2016.0104986876649</v>
      </c>
      <c r="N628" s="10">
        <v>17.486876640419947</v>
      </c>
      <c r="O628" s="10">
        <v>15.769256567915029</v>
      </c>
      <c r="P628" s="10">
        <v>15.917546132253044</v>
      </c>
      <c r="Q628" s="10">
        <v>0.78643095561874166</v>
      </c>
      <c r="R628" s="10">
        <v>4.9406544770442355</v>
      </c>
      <c r="S628" s="10">
        <v>10.297886412362146</v>
      </c>
      <c r="T628" s="14" t="s">
        <v>33</v>
      </c>
      <c r="U628" s="6">
        <v>3</v>
      </c>
      <c r="V628" s="14" t="s">
        <v>33</v>
      </c>
      <c r="W628" s="6">
        <v>3</v>
      </c>
      <c r="X628" s="14" t="s">
        <v>33</v>
      </c>
      <c r="Y628" s="6">
        <v>3</v>
      </c>
      <c r="Z628" s="14" t="s">
        <v>33</v>
      </c>
      <c r="AA628" s="9">
        <v>3</v>
      </c>
      <c r="AB628" s="7">
        <v>90.68423588636</v>
      </c>
      <c r="AC628" s="6">
        <v>8.4156338256221943</v>
      </c>
      <c r="AD628" s="13">
        <v>0.90013028801780814</v>
      </c>
      <c r="AE628" s="8">
        <v>1591.7546132253044</v>
      </c>
      <c r="AF628" s="6">
        <v>1599.6673078241192</v>
      </c>
      <c r="AG628" s="6">
        <v>1061.1697421502029</v>
      </c>
      <c r="AH628" s="6">
        <v>0</v>
      </c>
      <c r="AI628" s="6">
        <v>2.0240233447740583</v>
      </c>
      <c r="AJ628" s="6"/>
      <c r="AK628" s="6"/>
      <c r="AL628" s="6"/>
      <c r="AM628" s="6"/>
      <c r="AN628" s="6">
        <v>15.769256567915029</v>
      </c>
      <c r="AO628" s="6">
        <v>4.832055923228733</v>
      </c>
      <c r="AP628" s="6">
        <v>8.4281881950514208</v>
      </c>
      <c r="AQ628" s="6">
        <v>111.47500000000001</v>
      </c>
      <c r="AR628" s="6"/>
      <c r="AS628" s="6"/>
      <c r="AT628" s="6">
        <v>4.0588713968010381</v>
      </c>
      <c r="AU628" s="6">
        <v>1</v>
      </c>
      <c r="AV628" s="10"/>
      <c r="AW628" s="13">
        <v>239.95009617361788</v>
      </c>
      <c r="AX628" s="1" t="s">
        <v>156</v>
      </c>
      <c r="AY628" s="17">
        <v>34.374330708661397</v>
      </c>
      <c r="AZ628" s="12">
        <v>100</v>
      </c>
      <c r="BA628" s="12">
        <v>0</v>
      </c>
      <c r="BB628" s="12">
        <v>0</v>
      </c>
      <c r="BC628" s="12">
        <v>100</v>
      </c>
      <c r="BD628" s="12">
        <v>0</v>
      </c>
      <c r="BE628" s="12">
        <v>0</v>
      </c>
      <c r="BF628" s="18">
        <v>90.68423588636</v>
      </c>
      <c r="BG628" s="18">
        <v>8.4156338256221943</v>
      </c>
      <c r="BH628" s="18">
        <v>0.90013028801780814</v>
      </c>
      <c r="BI628" s="15"/>
      <c r="BJ628" s="19">
        <f t="shared" ca="1" si="67"/>
        <v>1</v>
      </c>
      <c r="BK628" s="18">
        <f t="shared" ca="1" si="68"/>
        <v>13.633472403042347</v>
      </c>
      <c r="BL628" s="17">
        <f t="shared" si="69"/>
        <v>5.7225727538511828</v>
      </c>
      <c r="BM628" s="17">
        <f t="shared" ca="1" si="70"/>
        <v>3.0602173644055508</v>
      </c>
      <c r="BN628" s="16">
        <f t="shared" si="71"/>
        <v>2.9870371700986005</v>
      </c>
    </row>
    <row r="629" spans="1:66" x14ac:dyDescent="0.2">
      <c r="A629" s="1">
        <v>12.32</v>
      </c>
      <c r="B629" s="1">
        <v>2.14</v>
      </c>
      <c r="C629" s="1">
        <v>6.5369999999999998E-2</v>
      </c>
      <c r="D629" s="1">
        <v>0.24973000000000001</v>
      </c>
      <c r="E629" s="1">
        <v>-7.8070000000000001E-2</v>
      </c>
      <c r="F629" s="1">
        <v>2.1960299999999999</v>
      </c>
      <c r="G629" s="1">
        <v>2.0373000000000001</v>
      </c>
      <c r="I629" s="11">
        <f t="shared" si="65"/>
        <v>40.419947506561677</v>
      </c>
      <c r="J629" s="10">
        <f t="shared" si="66"/>
        <v>-34.43994750656168</v>
      </c>
      <c r="K629" s="6">
        <v>115</v>
      </c>
      <c r="L629" s="10">
        <v>4357.4146981626991</v>
      </c>
      <c r="M629" s="10">
        <v>2019.4619422572187</v>
      </c>
      <c r="N629" s="10">
        <v>17.515310586176728</v>
      </c>
      <c r="O629" s="10">
        <v>15.607154835103405</v>
      </c>
      <c r="P629" s="10">
        <v>15.776856462392743</v>
      </c>
      <c r="Q629" s="10">
        <v>0.77090023488688353</v>
      </c>
      <c r="R629" s="10">
        <v>4.8862727294532764</v>
      </c>
      <c r="S629" s="10">
        <v>11.784835228426337</v>
      </c>
      <c r="T629" s="14" t="s">
        <v>33</v>
      </c>
      <c r="U629" s="6">
        <v>3</v>
      </c>
      <c r="V629" s="14" t="s">
        <v>33</v>
      </c>
      <c r="W629" s="6">
        <v>3</v>
      </c>
      <c r="X629" s="14" t="s">
        <v>33</v>
      </c>
      <c r="Y629" s="6">
        <v>3</v>
      </c>
      <c r="Z629" s="14" t="s">
        <v>33</v>
      </c>
      <c r="AA629" s="9">
        <v>3</v>
      </c>
      <c r="AB629" s="7">
        <v>89.750743935420005</v>
      </c>
      <c r="AC629" s="6">
        <v>9.2408051263392963</v>
      </c>
      <c r="AD629" s="13">
        <v>1.0084509382407048</v>
      </c>
      <c r="AE629" s="8">
        <v>1577.6856462392743</v>
      </c>
      <c r="AF629" s="6">
        <v>1582.6717036194643</v>
      </c>
      <c r="AG629" s="6">
        <v>1051.790430826183</v>
      </c>
      <c r="AH629" s="6">
        <v>0</v>
      </c>
      <c r="AI629" s="6">
        <v>2.0465497023369994</v>
      </c>
      <c r="AJ629" s="6"/>
      <c r="AK629" s="6"/>
      <c r="AL629" s="6"/>
      <c r="AM629" s="6"/>
      <c r="AN629" s="6">
        <v>15.607154835103405</v>
      </c>
      <c r="AO629" s="6">
        <v>4.7923038827053004</v>
      </c>
      <c r="AP629" s="6">
        <v>8.3625330157832796</v>
      </c>
      <c r="AQ629" s="6">
        <v>111.47500000000001</v>
      </c>
      <c r="AR629" s="6"/>
      <c r="AS629" s="6"/>
      <c r="AT629" s="6">
        <v>4.0056786248148981</v>
      </c>
      <c r="AU629" s="6">
        <v>1</v>
      </c>
      <c r="AV629" s="10"/>
      <c r="AW629" s="13">
        <v>237.40075554291965</v>
      </c>
      <c r="AX629" s="1" t="s">
        <v>156</v>
      </c>
      <c r="AY629" s="17">
        <v>34.439947506561701</v>
      </c>
      <c r="AZ629" s="12">
        <v>100</v>
      </c>
      <c r="BA629" s="12">
        <v>0</v>
      </c>
      <c r="BB629" s="12">
        <v>0</v>
      </c>
      <c r="BC629" s="12">
        <v>100</v>
      </c>
      <c r="BD629" s="12">
        <v>0</v>
      </c>
      <c r="BE629" s="12">
        <v>0</v>
      </c>
      <c r="BF629" s="18">
        <v>89.750743935420005</v>
      </c>
      <c r="BG629" s="18">
        <v>9.2408051263392963</v>
      </c>
      <c r="BH629" s="18">
        <v>1.0084509382407048</v>
      </c>
      <c r="BI629" s="15"/>
      <c r="BJ629" s="19">
        <f t="shared" ca="1" si="67"/>
        <v>1</v>
      </c>
      <c r="BK629" s="18">
        <f t="shared" ca="1" si="68"/>
        <v>13.46710114092301</v>
      </c>
      <c r="BL629" s="17">
        <f t="shared" si="69"/>
        <v>5.6691556215708792</v>
      </c>
      <c r="BM629" s="17">
        <f t="shared" ca="1" si="70"/>
        <v>3.0616617103088348</v>
      </c>
      <c r="BN629" s="16">
        <f t="shared" si="71"/>
        <v>2.9869241772035315</v>
      </c>
    </row>
    <row r="630" spans="1:66" x14ac:dyDescent="0.2">
      <c r="A630" s="1">
        <v>12.34</v>
      </c>
      <c r="B630" s="1">
        <v>2.02</v>
      </c>
      <c r="C630" s="1">
        <v>6.4920000000000005E-2</v>
      </c>
      <c r="D630" s="1">
        <v>0.25159999999999999</v>
      </c>
      <c r="E630" s="1">
        <v>-9.9529999999999993E-2</v>
      </c>
      <c r="F630" s="1">
        <v>2.1953</v>
      </c>
      <c r="G630" s="1">
        <v>2.0266999999999999</v>
      </c>
      <c r="I630" s="11">
        <f t="shared" si="65"/>
        <v>40.485564304461938</v>
      </c>
      <c r="J630" s="10">
        <f t="shared" si="66"/>
        <v>-34.505564304461942</v>
      </c>
      <c r="K630" s="6">
        <v>115</v>
      </c>
      <c r="L630" s="10">
        <v>4364.9606299212292</v>
      </c>
      <c r="M630" s="10">
        <v>2022.9133858267724</v>
      </c>
      <c r="N630" s="10">
        <v>17.543744531933505</v>
      </c>
      <c r="O630" s="10">
        <v>15.315371716042483</v>
      </c>
      <c r="P630" s="10">
        <v>15.412251969174068</v>
      </c>
      <c r="Q630" s="10">
        <v>0.77894523426876006</v>
      </c>
      <c r="R630" s="10">
        <v>5.0540650115682162</v>
      </c>
      <c r="S630" s="10">
        <v>6.7277953563601676</v>
      </c>
      <c r="T630" s="14" t="s">
        <v>33</v>
      </c>
      <c r="U630" s="6">
        <v>3</v>
      </c>
      <c r="V630" s="14" t="s">
        <v>33</v>
      </c>
      <c r="W630" s="6">
        <v>3</v>
      </c>
      <c r="X630" s="14" t="s">
        <v>33</v>
      </c>
      <c r="Y630" s="6">
        <v>3</v>
      </c>
      <c r="Z630" s="14" t="s">
        <v>33</v>
      </c>
      <c r="AA630" s="9">
        <v>3</v>
      </c>
      <c r="AB630" s="7">
        <v>93.87436740250088</v>
      </c>
      <c r="AC630" s="6">
        <v>5.7756325974991256</v>
      </c>
      <c r="AD630" s="13">
        <v>0.35</v>
      </c>
      <c r="AE630" s="8">
        <v>1541.2251969174069</v>
      </c>
      <c r="AF630" s="6">
        <v>1539.3331790197067</v>
      </c>
      <c r="AG630" s="6">
        <v>1027.4834646116046</v>
      </c>
      <c r="AH630" s="6">
        <v>0</v>
      </c>
      <c r="AI630" s="6">
        <v>1.9786053359248577</v>
      </c>
      <c r="AJ630" s="6"/>
      <c r="AK630" s="6"/>
      <c r="AL630" s="6"/>
      <c r="AM630" s="6"/>
      <c r="AN630" s="6">
        <v>15.315371716042483</v>
      </c>
      <c r="AO630" s="6">
        <v>4.7331652686628392</v>
      </c>
      <c r="AP630" s="6">
        <v>8.1923842522812311</v>
      </c>
      <c r="AQ630" s="6">
        <v>111.47500000000001</v>
      </c>
      <c r="AR630" s="6"/>
      <c r="AS630" s="6"/>
      <c r="AT630" s="6">
        <v>3.8829176767306883</v>
      </c>
      <c r="AU630" s="6">
        <v>1</v>
      </c>
      <c r="AV630" s="10"/>
      <c r="AW630" s="13">
        <v>230.899976852956</v>
      </c>
      <c r="AX630" s="1" t="s">
        <v>156</v>
      </c>
      <c r="AY630" s="17">
        <v>34.505564304461899</v>
      </c>
      <c r="AZ630" s="12">
        <v>100</v>
      </c>
      <c r="BA630" s="12">
        <v>0</v>
      </c>
      <c r="BB630" s="12">
        <v>0</v>
      </c>
      <c r="BC630" s="12">
        <v>100</v>
      </c>
      <c r="BD630" s="12">
        <v>0</v>
      </c>
      <c r="BE630" s="12">
        <v>0</v>
      </c>
      <c r="BF630" s="18">
        <v>93.87436740250088</v>
      </c>
      <c r="BG630" s="18">
        <v>5.7756325974991256</v>
      </c>
      <c r="BH630" s="18">
        <v>0.35</v>
      </c>
      <c r="BI630" s="15"/>
      <c r="BJ630" s="19">
        <f t="shared" ca="1" si="67"/>
        <v>1</v>
      </c>
      <c r="BK630" s="18">
        <f t="shared" ca="1" si="68"/>
        <v>13.07991903845789</v>
      </c>
      <c r="BL630" s="17">
        <f t="shared" si="69"/>
        <v>5.8878207018839923</v>
      </c>
      <c r="BM630" s="17">
        <f t="shared" ca="1" si="70"/>
        <v>3.0819453237800003</v>
      </c>
      <c r="BN630" s="16">
        <f t="shared" si="71"/>
        <v>3.0041092336788595</v>
      </c>
    </row>
    <row r="631" spans="1:66" x14ac:dyDescent="0.2">
      <c r="A631" s="1">
        <v>12.36</v>
      </c>
      <c r="B631" s="1">
        <v>2.14</v>
      </c>
      <c r="C631" s="1">
        <v>6.2789999999999999E-2</v>
      </c>
      <c r="D631" s="1">
        <v>0.2465</v>
      </c>
      <c r="E631" s="1">
        <v>-0.1008</v>
      </c>
      <c r="F631" s="1">
        <v>2.19638</v>
      </c>
      <c r="G631" s="1">
        <v>2.0339499999999999</v>
      </c>
      <c r="I631" s="11">
        <f t="shared" si="65"/>
        <v>40.5511811023622</v>
      </c>
      <c r="J631" s="10">
        <f t="shared" si="66"/>
        <v>-34.571181102362203</v>
      </c>
      <c r="K631" s="6">
        <v>115</v>
      </c>
      <c r="L631" s="10">
        <v>4372.5065616797592</v>
      </c>
      <c r="M631" s="10">
        <v>2026.3648293963261</v>
      </c>
      <c r="N631" s="10">
        <v>17.572178477690287</v>
      </c>
      <c r="O631" s="10">
        <v>13.934264952487419</v>
      </c>
      <c r="P631" s="10">
        <v>14.026835646197741</v>
      </c>
      <c r="Q631" s="10">
        <v>0.75700432686364194</v>
      </c>
      <c r="R631" s="10">
        <v>5.3968289495774009</v>
      </c>
      <c r="S631" s="10">
        <v>6.4285203965500992</v>
      </c>
      <c r="T631" s="14" t="s">
        <v>33</v>
      </c>
      <c r="U631" s="6">
        <v>3</v>
      </c>
      <c r="V631" s="14" t="s">
        <v>33</v>
      </c>
      <c r="W631" s="6">
        <v>3</v>
      </c>
      <c r="X631" s="14" t="s">
        <v>33</v>
      </c>
      <c r="Y631" s="6">
        <v>3</v>
      </c>
      <c r="Z631" s="14" t="s">
        <v>33</v>
      </c>
      <c r="AA631" s="9">
        <v>3</v>
      </c>
      <c r="AB631" s="7">
        <v>97.81</v>
      </c>
      <c r="AC631" s="6">
        <v>1.8400000000000034</v>
      </c>
      <c r="AD631" s="13">
        <v>0.35</v>
      </c>
      <c r="AE631" s="8">
        <v>1402.683564619774</v>
      </c>
      <c r="AF631" s="6">
        <v>1375.8991450366957</v>
      </c>
      <c r="AG631" s="6">
        <v>927.01267346483053</v>
      </c>
      <c r="AH631" s="6">
        <v>0</v>
      </c>
      <c r="AI631" s="6">
        <v>1.8529399566727145</v>
      </c>
      <c r="AJ631" s="6"/>
      <c r="AK631" s="6"/>
      <c r="AL631" s="6"/>
      <c r="AM631" s="6"/>
      <c r="AN631" s="6">
        <v>13.934264952487419</v>
      </c>
      <c r="AO631" s="6">
        <v>4.4508329896019356</v>
      </c>
      <c r="AP631" s="6">
        <v>7.4161013877186441</v>
      </c>
      <c r="AQ631" s="6">
        <v>111.47500000000001</v>
      </c>
      <c r="AR631" s="6"/>
      <c r="AS631" s="6"/>
      <c r="AT631" s="6">
        <v>3.4444481899151569</v>
      </c>
      <c r="AU631" s="6">
        <v>1</v>
      </c>
      <c r="AV631" s="10"/>
      <c r="AW631" s="13">
        <v>206.38487175550435</v>
      </c>
      <c r="AX631" s="1" t="s">
        <v>156</v>
      </c>
      <c r="AY631" s="17">
        <v>34.571181102362203</v>
      </c>
      <c r="AZ631" s="12">
        <v>100</v>
      </c>
      <c r="BA631" s="12">
        <v>0</v>
      </c>
      <c r="BB631" s="12">
        <v>0</v>
      </c>
      <c r="BC631" s="12">
        <v>100</v>
      </c>
      <c r="BD631" s="12">
        <v>0</v>
      </c>
      <c r="BE631" s="12">
        <v>0</v>
      </c>
      <c r="BF631" s="18">
        <v>97.81</v>
      </c>
      <c r="BG631" s="18">
        <v>1.8400000000000034</v>
      </c>
      <c r="BH631" s="18">
        <v>0.35</v>
      </c>
      <c r="BI631" s="15"/>
      <c r="BJ631" s="19">
        <f t="shared" ca="1" si="67"/>
        <v>1</v>
      </c>
      <c r="BK631" s="18">
        <f t="shared" ca="1" si="68"/>
        <v>11.686525736715721</v>
      </c>
      <c r="BL631" s="17">
        <f t="shared" si="69"/>
        <v>6.3933031628445827</v>
      </c>
      <c r="BM631" s="17">
        <f t="shared" ca="1" si="70"/>
        <v>3.1424000903252676</v>
      </c>
      <c r="BN631" s="16">
        <f t="shared" si="71"/>
        <v>3.0537804431782609</v>
      </c>
    </row>
    <row r="632" spans="1:66" x14ac:dyDescent="0.2">
      <c r="A632" s="1">
        <v>12.38</v>
      </c>
      <c r="B632" s="1">
        <v>2.14</v>
      </c>
      <c r="C632" s="1">
        <v>6.1069999999999999E-2</v>
      </c>
      <c r="D632" s="1">
        <v>0.23533999999999999</v>
      </c>
      <c r="E632" s="1">
        <v>-0.10333000000000001</v>
      </c>
      <c r="F632" s="1">
        <v>2.1973500000000001</v>
      </c>
      <c r="G632" s="1">
        <v>2.0344000000000002</v>
      </c>
      <c r="I632" s="11">
        <f t="shared" si="65"/>
        <v>40.616797900262469</v>
      </c>
      <c r="J632" s="10">
        <f t="shared" si="66"/>
        <v>-34.636797900262465</v>
      </c>
      <c r="K632" s="6">
        <v>115</v>
      </c>
      <c r="L632" s="10">
        <v>4380.0524934382902</v>
      </c>
      <c r="M632" s="10">
        <v>2029.8162729658802</v>
      </c>
      <c r="N632" s="10">
        <v>17.600612423447068</v>
      </c>
      <c r="O632" s="10">
        <v>12.819005030743428</v>
      </c>
      <c r="P632" s="10">
        <v>12.90299053914997</v>
      </c>
      <c r="Q632" s="10">
        <v>0.70899245889479556</v>
      </c>
      <c r="R632" s="10">
        <v>5.4947917441587375</v>
      </c>
      <c r="S632" s="10">
        <v>5.8323269726765004</v>
      </c>
      <c r="T632" s="14" t="s">
        <v>33</v>
      </c>
      <c r="U632" s="6">
        <v>3</v>
      </c>
      <c r="V632" s="14" t="s">
        <v>33</v>
      </c>
      <c r="W632" s="6">
        <v>3</v>
      </c>
      <c r="X632" s="14" t="s">
        <v>33</v>
      </c>
      <c r="Y632" s="6">
        <v>3</v>
      </c>
      <c r="Z632" s="14" t="s">
        <v>33</v>
      </c>
      <c r="AA632" s="9">
        <v>3</v>
      </c>
      <c r="AB632" s="7">
        <v>97.81</v>
      </c>
      <c r="AC632" s="6">
        <v>1.8400000000000034</v>
      </c>
      <c r="AD632" s="13">
        <v>0.35</v>
      </c>
      <c r="AE632" s="8">
        <v>1290.2990539149971</v>
      </c>
      <c r="AF632" s="6">
        <v>1243.238195280574</v>
      </c>
      <c r="AG632" s="6">
        <v>842.72429043624777</v>
      </c>
      <c r="AH632" s="6">
        <v>0</v>
      </c>
      <c r="AI632" s="6">
        <v>1.8199051876043426</v>
      </c>
      <c r="AJ632" s="6"/>
      <c r="AK632" s="6"/>
      <c r="AL632" s="6"/>
      <c r="AM632" s="6"/>
      <c r="AN632" s="6">
        <v>12.819005030743428</v>
      </c>
      <c r="AO632" s="6">
        <v>4.1918957867413464</v>
      </c>
      <c r="AP632" s="6">
        <v>6.741794323489982</v>
      </c>
      <c r="AQ632" s="6">
        <v>111.47500000000001</v>
      </c>
      <c r="AR632" s="6"/>
      <c r="AS632" s="6"/>
      <c r="AT632" s="6">
        <v>3.090524513925438</v>
      </c>
      <c r="AU632" s="6">
        <v>1</v>
      </c>
      <c r="AV632" s="10"/>
      <c r="AW632" s="13">
        <v>186.48572929208609</v>
      </c>
      <c r="AX632" s="1" t="s">
        <v>156</v>
      </c>
      <c r="AY632" s="17">
        <v>34.636797900262501</v>
      </c>
      <c r="AZ632" s="12">
        <v>100</v>
      </c>
      <c r="BA632" s="12">
        <v>0</v>
      </c>
      <c r="BB632" s="12">
        <v>0</v>
      </c>
      <c r="BC632" s="12">
        <v>100</v>
      </c>
      <c r="BD632" s="12">
        <v>0</v>
      </c>
      <c r="BE632" s="12">
        <v>0</v>
      </c>
      <c r="BF632" s="18">
        <v>97.81</v>
      </c>
      <c r="BG632" s="18">
        <v>1.8400000000000034</v>
      </c>
      <c r="BH632" s="18">
        <v>0.35</v>
      </c>
      <c r="BI632" s="15"/>
      <c r="BJ632" s="19">
        <f t="shared" ca="1" si="67"/>
        <v>1</v>
      </c>
      <c r="BK632" s="18">
        <f t="shared" ca="1" si="68"/>
        <v>10.555599967456663</v>
      </c>
      <c r="BL632" s="17">
        <f t="shared" si="69"/>
        <v>6.6180791753009904</v>
      </c>
      <c r="BM632" s="17">
        <f t="shared" ca="1" si="70"/>
        <v>3.1859116017334395</v>
      </c>
      <c r="BN632" s="16">
        <f t="shared" si="71"/>
        <v>3.0867134414692496</v>
      </c>
    </row>
    <row r="633" spans="1:66" x14ac:dyDescent="0.2">
      <c r="A633" s="1">
        <v>12.4</v>
      </c>
      <c r="B633" s="1">
        <v>2.02</v>
      </c>
      <c r="C633" s="1">
        <v>6.1310000000000003E-2</v>
      </c>
      <c r="D633" s="1">
        <v>0.22539000000000001</v>
      </c>
      <c r="E633" s="1">
        <v>-0.10893</v>
      </c>
      <c r="F633" s="1">
        <v>2.1947000000000001</v>
      </c>
      <c r="G633" s="1">
        <v>2.03125</v>
      </c>
      <c r="I633" s="11">
        <f t="shared" si="65"/>
        <v>40.682414698162731</v>
      </c>
      <c r="J633" s="10">
        <f t="shared" si="66"/>
        <v>-34.702414698162727</v>
      </c>
      <c r="K633" s="6">
        <v>115</v>
      </c>
      <c r="L633" s="10">
        <v>4387.5984251968202</v>
      </c>
      <c r="M633" s="10">
        <v>2033.2677165354339</v>
      </c>
      <c r="N633" s="10">
        <v>17.629046369203849</v>
      </c>
      <c r="O633" s="10">
        <v>12.974622694242592</v>
      </c>
      <c r="P633" s="10">
        <v>13.039605420949067</v>
      </c>
      <c r="Q633" s="10">
        <v>0.66618617876128061</v>
      </c>
      <c r="R633" s="10">
        <v>5.108944306635264</v>
      </c>
      <c r="S633" s="10">
        <v>4.5126893546163638</v>
      </c>
      <c r="T633" s="14" t="s">
        <v>33</v>
      </c>
      <c r="U633" s="6">
        <v>3</v>
      </c>
      <c r="V633" s="14" t="s">
        <v>33</v>
      </c>
      <c r="W633" s="6">
        <v>3</v>
      </c>
      <c r="X633" s="14" t="s">
        <v>33</v>
      </c>
      <c r="Y633" s="6">
        <v>3</v>
      </c>
      <c r="Z633" s="14" t="s">
        <v>33</v>
      </c>
      <c r="AA633" s="9">
        <v>3</v>
      </c>
      <c r="AB633" s="7">
        <v>97.81</v>
      </c>
      <c r="AC633" s="6">
        <v>1.8400000000000034</v>
      </c>
      <c r="AD633" s="13">
        <v>0.35</v>
      </c>
      <c r="AE633" s="8">
        <v>1303.9605420949067</v>
      </c>
      <c r="AF633" s="6">
        <v>1258.8666559770247</v>
      </c>
      <c r="AG633" s="6">
        <v>852.97040657118009</v>
      </c>
      <c r="AH633" s="6">
        <v>0</v>
      </c>
      <c r="AI633" s="6">
        <v>1.9573515387538001</v>
      </c>
      <c r="AJ633" s="6"/>
      <c r="AK633" s="6"/>
      <c r="AL633" s="6"/>
      <c r="AM633" s="6"/>
      <c r="AN633" s="6">
        <v>12.974622694242592</v>
      </c>
      <c r="AO633" s="6">
        <v>4.1767991212852396</v>
      </c>
      <c r="AP633" s="6">
        <v>6.8237632525694405</v>
      </c>
      <c r="AQ633" s="6">
        <v>111.47500000000001</v>
      </c>
      <c r="AR633" s="6"/>
      <c r="AS633" s="6"/>
      <c r="AT633" s="6">
        <v>3.125193040732396</v>
      </c>
      <c r="AU633" s="6">
        <v>1</v>
      </c>
      <c r="AV633" s="10"/>
      <c r="AW633" s="13">
        <v>188.82999839655372</v>
      </c>
      <c r="AX633" s="1" t="s">
        <v>156</v>
      </c>
      <c r="AY633" s="17">
        <v>34.702414698162698</v>
      </c>
      <c r="AZ633" s="12">
        <v>100</v>
      </c>
      <c r="BA633" s="12">
        <v>0</v>
      </c>
      <c r="BB633" s="12">
        <v>0</v>
      </c>
      <c r="BC633" s="12">
        <v>100</v>
      </c>
      <c r="BD633" s="12">
        <v>0</v>
      </c>
      <c r="BE633" s="12">
        <v>0</v>
      </c>
      <c r="BF633" s="18">
        <v>97.81</v>
      </c>
      <c r="BG633" s="18">
        <v>1.8400000000000034</v>
      </c>
      <c r="BH633" s="18">
        <v>0.35</v>
      </c>
      <c r="BI633" s="15"/>
      <c r="BJ633" s="19">
        <f t="shared" ca="1" si="67"/>
        <v>1</v>
      </c>
      <c r="BK633" s="18">
        <f t="shared" ca="1" si="68"/>
        <v>10.668350380176458</v>
      </c>
      <c r="BL633" s="17">
        <f t="shared" si="69"/>
        <v>6.1423389461666291</v>
      </c>
      <c r="BM633" s="17">
        <f t="shared" ca="1" si="70"/>
        <v>3.1616915571901925</v>
      </c>
      <c r="BN633" s="16">
        <f t="shared" si="71"/>
        <v>3.0631777999705632</v>
      </c>
    </row>
    <row r="634" spans="1:66" x14ac:dyDescent="0.2">
      <c r="A634" s="1">
        <v>12.42</v>
      </c>
      <c r="B634" s="1">
        <v>2.14</v>
      </c>
      <c r="C634" s="1">
        <v>6.1539999999999997E-2</v>
      </c>
      <c r="D634" s="1">
        <v>0.22047</v>
      </c>
      <c r="E634" s="1">
        <v>-0.10968</v>
      </c>
      <c r="F634" s="1">
        <v>2.18893</v>
      </c>
      <c r="G634" s="1">
        <v>2.0218500000000001</v>
      </c>
      <c r="I634" s="11">
        <f t="shared" si="65"/>
        <v>40.748031496062993</v>
      </c>
      <c r="J634" s="10">
        <f t="shared" si="66"/>
        <v>-34.768031496062989</v>
      </c>
      <c r="K634" s="6">
        <v>115</v>
      </c>
      <c r="L634" s="10">
        <v>4395.1443569553503</v>
      </c>
      <c r="M634" s="10">
        <v>2036.7191601049876</v>
      </c>
      <c r="N634" s="10">
        <v>17.65748031496063</v>
      </c>
      <c r="O634" s="10">
        <v>13.123756288429286</v>
      </c>
      <c r="P634" s="10">
        <v>13.186193999729502</v>
      </c>
      <c r="Q634" s="10">
        <v>0.64501965632340219</v>
      </c>
      <c r="R634" s="10">
        <v>4.8916287469806221</v>
      </c>
      <c r="S634" s="10">
        <v>4.3359521736261666</v>
      </c>
      <c r="T634" s="14" t="s">
        <v>33</v>
      </c>
      <c r="U634" s="6">
        <v>3</v>
      </c>
      <c r="V634" s="14" t="s">
        <v>33</v>
      </c>
      <c r="W634" s="6">
        <v>3</v>
      </c>
      <c r="X634" s="14" t="s">
        <v>33</v>
      </c>
      <c r="Y634" s="6">
        <v>3</v>
      </c>
      <c r="Z634" s="14" t="s">
        <v>33</v>
      </c>
      <c r="AA634" s="9">
        <v>3</v>
      </c>
      <c r="AB634" s="7">
        <v>93.358658707138773</v>
      </c>
      <c r="AC634" s="6">
        <v>6.2913412928612331</v>
      </c>
      <c r="AD634" s="13">
        <v>0.35</v>
      </c>
      <c r="AE634" s="8">
        <v>1318.6193999729501</v>
      </c>
      <c r="AF634" s="6">
        <v>1275.6684927889271</v>
      </c>
      <c r="AG634" s="6">
        <v>863.96454997971261</v>
      </c>
      <c r="AH634" s="6">
        <v>0</v>
      </c>
      <c r="AI634" s="6">
        <v>2.0443088625997099</v>
      </c>
      <c r="AJ634" s="6"/>
      <c r="AK634" s="6"/>
      <c r="AL634" s="6"/>
      <c r="AM634" s="6"/>
      <c r="AN634" s="6">
        <v>13.123756288429286</v>
      </c>
      <c r="AO634" s="6">
        <v>4.1846122805791595</v>
      </c>
      <c r="AP634" s="6">
        <v>6.9117163998377009</v>
      </c>
      <c r="AQ634" s="6">
        <v>111.47500000000001</v>
      </c>
      <c r="AR634" s="6"/>
      <c r="AS634" s="6"/>
      <c r="AT634" s="6">
        <v>3.1628051807045088</v>
      </c>
      <c r="AU634" s="6">
        <v>1</v>
      </c>
      <c r="AV634" s="10"/>
      <c r="AW634" s="13">
        <v>191.35027391833904</v>
      </c>
      <c r="AX634" s="1" t="s">
        <v>156</v>
      </c>
      <c r="AY634" s="17">
        <v>34.768031496063003</v>
      </c>
      <c r="AZ634" s="12">
        <v>100</v>
      </c>
      <c r="BA634" s="12">
        <v>0</v>
      </c>
      <c r="BB634" s="12">
        <v>0</v>
      </c>
      <c r="BC634" s="12">
        <v>100</v>
      </c>
      <c r="BD634" s="12">
        <v>0</v>
      </c>
      <c r="BE634" s="12">
        <v>0</v>
      </c>
      <c r="BF634" s="18">
        <v>93.358658707138773</v>
      </c>
      <c r="BG634" s="18">
        <v>6.2913412928612331</v>
      </c>
      <c r="BH634" s="18">
        <v>0.35</v>
      </c>
      <c r="BI634" s="15"/>
      <c r="BJ634" s="19">
        <f t="shared" ca="1" si="67"/>
        <v>1</v>
      </c>
      <c r="BK634" s="18">
        <f t="shared" ca="1" si="68"/>
        <v>10.790512542421796</v>
      </c>
      <c r="BL634" s="17">
        <f t="shared" si="69"/>
        <v>5.8698867502742154</v>
      </c>
      <c r="BM634" s="17">
        <f t="shared" ca="1" si="70"/>
        <v>3.1453794852499213</v>
      </c>
      <c r="BN634" s="16">
        <f t="shared" si="71"/>
        <v>3.047543778248206</v>
      </c>
    </row>
    <row r="635" spans="1:66" x14ac:dyDescent="0.2">
      <c r="A635" s="1">
        <v>12.44</v>
      </c>
      <c r="B635" s="1">
        <v>2.14</v>
      </c>
      <c r="C635" s="1">
        <v>6.2170000000000003E-2</v>
      </c>
      <c r="D635" s="1">
        <v>0.21815999999999999</v>
      </c>
      <c r="E635" s="1">
        <v>-9.35E-2</v>
      </c>
      <c r="F635" s="1">
        <v>2.1960500000000001</v>
      </c>
      <c r="G635" s="1">
        <v>2.0300799999999999</v>
      </c>
      <c r="I635" s="11">
        <f t="shared" si="65"/>
        <v>40.813648293963254</v>
      </c>
      <c r="J635" s="10">
        <f t="shared" si="66"/>
        <v>-34.83364829396325</v>
      </c>
      <c r="K635" s="6">
        <v>115</v>
      </c>
      <c r="L635" s="10">
        <v>4402.6902887138804</v>
      </c>
      <c r="M635" s="10">
        <v>2040.1706036745413</v>
      </c>
      <c r="N635" s="10">
        <v>17.685914260717411</v>
      </c>
      <c r="O635" s="10">
        <v>13.53225265511459</v>
      </c>
      <c r="P635" s="10">
        <v>13.649594832112497</v>
      </c>
      <c r="Q635" s="10">
        <v>0.63508171591049556</v>
      </c>
      <c r="R635" s="10">
        <v>4.6527514092680677</v>
      </c>
      <c r="S635" s="10">
        <v>8.1487622915213507</v>
      </c>
      <c r="T635" s="14" t="s">
        <v>33</v>
      </c>
      <c r="U635" s="6">
        <v>3</v>
      </c>
      <c r="V635" s="14" t="s">
        <v>33</v>
      </c>
      <c r="W635" s="6">
        <v>3</v>
      </c>
      <c r="X635" s="14" t="s">
        <v>33</v>
      </c>
      <c r="Y635" s="6">
        <v>3</v>
      </c>
      <c r="Z635" s="14" t="s">
        <v>33</v>
      </c>
      <c r="AA635" s="9">
        <v>3</v>
      </c>
      <c r="AB635" s="7">
        <v>87.205180021058808</v>
      </c>
      <c r="AC635" s="6">
        <v>11.514592776670469</v>
      </c>
      <c r="AD635" s="13">
        <v>1.2802272022707184</v>
      </c>
      <c r="AE635" s="8">
        <v>1364.9594832112496</v>
      </c>
      <c r="AF635" s="6">
        <v>1329.7423594364245</v>
      </c>
      <c r="AG635" s="6">
        <v>898.71961240843723</v>
      </c>
      <c r="AH635" s="6">
        <v>0</v>
      </c>
      <c r="AI635" s="6">
        <v>2.1492659117958586</v>
      </c>
      <c r="AJ635" s="6"/>
      <c r="AK635" s="6"/>
      <c r="AL635" s="6"/>
      <c r="AM635" s="6"/>
      <c r="AN635" s="6">
        <v>13.53225265511459</v>
      </c>
      <c r="AO635" s="6">
        <v>4.2636809315710522</v>
      </c>
      <c r="AP635" s="6">
        <v>7.1897568992674978</v>
      </c>
      <c r="AQ635" s="6">
        <v>111.47500000000001</v>
      </c>
      <c r="AR635" s="6"/>
      <c r="AS635" s="6"/>
      <c r="AT635" s="6">
        <v>3.2972719785897318</v>
      </c>
      <c r="AU635" s="6">
        <v>1</v>
      </c>
      <c r="AV635" s="10"/>
      <c r="AW635" s="13">
        <v>199.46135391546366</v>
      </c>
      <c r="AX635" s="1" t="s">
        <v>156</v>
      </c>
      <c r="AY635" s="17">
        <v>34.8336482939633</v>
      </c>
      <c r="AZ635" s="12">
        <v>100</v>
      </c>
      <c r="BA635" s="12">
        <v>0</v>
      </c>
      <c r="BB635" s="12">
        <v>0</v>
      </c>
      <c r="BC635" s="12">
        <v>100</v>
      </c>
      <c r="BD635" s="12">
        <v>0</v>
      </c>
      <c r="BE635" s="12">
        <v>0</v>
      </c>
      <c r="BF635" s="18">
        <v>87.205180021058808</v>
      </c>
      <c r="BG635" s="18">
        <v>11.514592776670469</v>
      </c>
      <c r="BH635" s="18">
        <v>1.2802272022707184</v>
      </c>
      <c r="BI635" s="15"/>
      <c r="BJ635" s="19">
        <f t="shared" ca="1" si="67"/>
        <v>1</v>
      </c>
      <c r="BK635" s="18">
        <f t="shared" ca="1" si="68"/>
        <v>11.22283564632896</v>
      </c>
      <c r="BL635" s="17">
        <f t="shared" si="69"/>
        <v>5.5474132136526109</v>
      </c>
      <c r="BM635" s="17">
        <f t="shared" ca="1" si="70"/>
        <v>3.1166576600672671</v>
      </c>
      <c r="BN635" s="16">
        <f t="shared" si="71"/>
        <v>3.0222387274844937</v>
      </c>
    </row>
    <row r="636" spans="1:66" x14ac:dyDescent="0.2">
      <c r="A636" s="1">
        <v>12.46</v>
      </c>
      <c r="B636" s="1">
        <v>2.14</v>
      </c>
      <c r="C636" s="1">
        <v>6.3049999999999995E-2</v>
      </c>
      <c r="D636" s="1">
        <v>0.21955</v>
      </c>
      <c r="E636" s="1">
        <v>-0.10025000000000001</v>
      </c>
      <c r="F636" s="1">
        <v>2.1945999999999999</v>
      </c>
      <c r="G636" s="1">
        <v>2.0285000000000002</v>
      </c>
      <c r="I636" s="11">
        <f t="shared" si="65"/>
        <v>40.879265091863516</v>
      </c>
      <c r="J636" s="10">
        <f t="shared" si="66"/>
        <v>-34.899265091863512</v>
      </c>
      <c r="K636" s="6">
        <v>115</v>
      </c>
      <c r="L636" s="10">
        <v>4410.2362204724104</v>
      </c>
      <c r="M636" s="10">
        <v>2043.622047244095</v>
      </c>
      <c r="N636" s="10">
        <v>17.714348206474188</v>
      </c>
      <c r="O636" s="10">
        <v>14.102850754611508</v>
      </c>
      <c r="P636" s="10">
        <v>14.197287792953086</v>
      </c>
      <c r="Q636" s="10">
        <v>0.64106168871306701</v>
      </c>
      <c r="R636" s="10">
        <v>4.5153813746824385</v>
      </c>
      <c r="S636" s="10">
        <v>6.558127662609575</v>
      </c>
      <c r="T636" s="14" t="s">
        <v>33</v>
      </c>
      <c r="U636" s="6">
        <v>3</v>
      </c>
      <c r="V636" s="14" t="s">
        <v>33</v>
      </c>
      <c r="W636" s="6">
        <v>3</v>
      </c>
      <c r="X636" s="14" t="s">
        <v>33</v>
      </c>
      <c r="Y636" s="6">
        <v>3</v>
      </c>
      <c r="Z636" s="14" t="s">
        <v>33</v>
      </c>
      <c r="AA636" s="9">
        <v>3</v>
      </c>
      <c r="AB636" s="7">
        <v>82.60133797711255</v>
      </c>
      <c r="AC636" s="6">
        <v>15.708521438554556</v>
      </c>
      <c r="AD636" s="13">
        <v>1.6901405843329007</v>
      </c>
      <c r="AE636" s="8">
        <v>1419.7287792953086</v>
      </c>
      <c r="AF636" s="6">
        <v>1393.7329470789334</v>
      </c>
      <c r="AG636" s="6">
        <v>939.79658447148142</v>
      </c>
      <c r="AH636" s="6">
        <v>0</v>
      </c>
      <c r="AI636" s="6">
        <v>2.2146523560710945</v>
      </c>
      <c r="AJ636" s="6"/>
      <c r="AK636" s="6"/>
      <c r="AL636" s="6"/>
      <c r="AM636" s="6"/>
      <c r="AN636" s="6">
        <v>14.102850754611508</v>
      </c>
      <c r="AO636" s="6">
        <v>4.3752389273927506</v>
      </c>
      <c r="AP636" s="6">
        <v>7.5183726757718512</v>
      </c>
      <c r="AQ636" s="6">
        <v>111.47500000000001</v>
      </c>
      <c r="AR636" s="6"/>
      <c r="AS636" s="6"/>
      <c r="AT636" s="6">
        <v>3.4573248466191293</v>
      </c>
      <c r="AU636" s="6">
        <v>1</v>
      </c>
      <c r="AV636" s="10"/>
      <c r="AW636" s="13">
        <v>209.05994206183999</v>
      </c>
      <c r="AX636" s="1" t="s">
        <v>156</v>
      </c>
      <c r="AY636" s="17">
        <v>34.899265091863498</v>
      </c>
      <c r="AZ636" s="12">
        <v>100</v>
      </c>
      <c r="BA636" s="12">
        <v>0</v>
      </c>
      <c r="BB636" s="12">
        <v>0</v>
      </c>
      <c r="BC636" s="12">
        <v>100</v>
      </c>
      <c r="BD636" s="12">
        <v>0</v>
      </c>
      <c r="BE636" s="12">
        <v>0</v>
      </c>
      <c r="BF636" s="18">
        <v>82.60133797711255</v>
      </c>
      <c r="BG636" s="18">
        <v>15.708521438554556</v>
      </c>
      <c r="BH636" s="18">
        <v>1.6901405843329007</v>
      </c>
      <c r="BI636" s="15"/>
      <c r="BJ636" s="19">
        <f t="shared" ca="1" si="67"/>
        <v>1</v>
      </c>
      <c r="BK636" s="18">
        <f t="shared" ca="1" si="68"/>
        <v>11.736191336249084</v>
      </c>
      <c r="BL636" s="17">
        <f t="shared" si="69"/>
        <v>5.3456689295929936</v>
      </c>
      <c r="BM636" s="17">
        <f t="shared" ca="1" si="70"/>
        <v>3.0914368460108714</v>
      </c>
      <c r="BN636" s="16">
        <f t="shared" si="71"/>
        <v>3.0007664169308277</v>
      </c>
    </row>
    <row r="637" spans="1:66" x14ac:dyDescent="0.2">
      <c r="A637" s="1">
        <v>12.48</v>
      </c>
      <c r="B637" s="1">
        <v>2.02</v>
      </c>
      <c r="C637" s="1">
        <v>6.4030000000000004E-2</v>
      </c>
      <c r="D637" s="1">
        <v>0.22509999999999999</v>
      </c>
      <c r="E637" s="1">
        <v>-9.98E-2</v>
      </c>
      <c r="F637" s="1">
        <v>2.1964000000000001</v>
      </c>
      <c r="G637" s="1">
        <v>2.0288300000000001</v>
      </c>
      <c r="I637" s="11">
        <f t="shared" si="65"/>
        <v>40.944881889763778</v>
      </c>
      <c r="J637" s="10">
        <f t="shared" si="66"/>
        <v>-34.964881889763774</v>
      </c>
      <c r="K637" s="6">
        <v>115</v>
      </c>
      <c r="L637" s="10">
        <v>4417.7821522309405</v>
      </c>
      <c r="M637" s="10">
        <v>2047.0734908136487</v>
      </c>
      <c r="N637" s="10">
        <v>17.742782152230969</v>
      </c>
      <c r="O637" s="10">
        <v>14.738289547233091</v>
      </c>
      <c r="P637" s="10">
        <v>14.834253594818424</v>
      </c>
      <c r="Q637" s="10">
        <v>0.66493855853628381</v>
      </c>
      <c r="R637" s="10">
        <v>4.4824537634205308</v>
      </c>
      <c r="S637" s="10">
        <v>6.6641699712036946</v>
      </c>
      <c r="T637" s="14" t="s">
        <v>33</v>
      </c>
      <c r="U637" s="6">
        <v>3</v>
      </c>
      <c r="V637" s="14" t="s">
        <v>33</v>
      </c>
      <c r="W637" s="6">
        <v>3</v>
      </c>
      <c r="X637" s="14" t="s">
        <v>33</v>
      </c>
      <c r="Y637" s="6">
        <v>3</v>
      </c>
      <c r="Z637" s="14" t="s">
        <v>33</v>
      </c>
      <c r="AA637" s="9">
        <v>3</v>
      </c>
      <c r="AB637" s="7">
        <v>80.658375492538553</v>
      </c>
      <c r="AC637" s="6">
        <v>17.505427051569683</v>
      </c>
      <c r="AD637" s="13">
        <v>1.8361974558917591</v>
      </c>
      <c r="AE637" s="8">
        <v>1483.4253594818424</v>
      </c>
      <c r="AF637" s="6">
        <v>1468.2262219008244</v>
      </c>
      <c r="AG637" s="6">
        <v>987.5690196113818</v>
      </c>
      <c r="AH637" s="6">
        <v>0</v>
      </c>
      <c r="AI637" s="6">
        <v>2.230920948165914</v>
      </c>
      <c r="AJ637" s="6"/>
      <c r="AK637" s="6"/>
      <c r="AL637" s="6"/>
      <c r="AM637" s="6"/>
      <c r="AN637" s="6">
        <v>14.738289547233091</v>
      </c>
      <c r="AO637" s="6">
        <v>4.5223728040487714</v>
      </c>
      <c r="AP637" s="6">
        <v>7.9005521568910542</v>
      </c>
      <c r="AQ637" s="6">
        <v>111.47500000000001</v>
      </c>
      <c r="AR637" s="6"/>
      <c r="AS637" s="6"/>
      <c r="AT637" s="6">
        <v>3.6445053139930628</v>
      </c>
      <c r="AU637" s="6">
        <v>1</v>
      </c>
      <c r="AV637" s="10"/>
      <c r="AW637" s="13">
        <v>220.23393328512367</v>
      </c>
      <c r="AX637" s="1" t="s">
        <v>156</v>
      </c>
      <c r="AY637" s="17">
        <v>34.964881889763802</v>
      </c>
      <c r="AZ637" s="12">
        <v>100</v>
      </c>
      <c r="BA637" s="12">
        <v>0</v>
      </c>
      <c r="BB637" s="12">
        <v>0</v>
      </c>
      <c r="BC637" s="12">
        <v>100</v>
      </c>
      <c r="BD637" s="12">
        <v>0</v>
      </c>
      <c r="BE637" s="12">
        <v>0</v>
      </c>
      <c r="BF637" s="18">
        <v>80.658375492538553</v>
      </c>
      <c r="BG637" s="18">
        <v>17.505427051569683</v>
      </c>
      <c r="BH637" s="18">
        <v>1.8361974558917591</v>
      </c>
      <c r="BI637" s="15"/>
      <c r="BJ637" s="19">
        <f t="shared" ca="1" si="67"/>
        <v>1</v>
      </c>
      <c r="BK637" s="18">
        <f t="shared" ca="1" si="68"/>
        <v>12.335035918700468</v>
      </c>
      <c r="BL637" s="17">
        <f t="shared" si="69"/>
        <v>5.2666888380532235</v>
      </c>
      <c r="BM637" s="17">
        <f t="shared" ca="1" si="70"/>
        <v>3.0705930039393947</v>
      </c>
      <c r="BN637" s="16">
        <f t="shared" si="71"/>
        <v>2.9839125578442589</v>
      </c>
    </row>
    <row r="638" spans="1:66" x14ac:dyDescent="0.2">
      <c r="A638" s="1">
        <v>12.5</v>
      </c>
      <c r="B638" s="1">
        <v>2.14</v>
      </c>
      <c r="C638" s="1">
        <v>6.5310000000000007E-2</v>
      </c>
      <c r="D638" s="1">
        <v>0.22356000000000001</v>
      </c>
      <c r="E638" s="1">
        <v>-0.11175</v>
      </c>
      <c r="F638" s="1">
        <v>2.1983799999999998</v>
      </c>
      <c r="G638" s="1">
        <v>2.03145</v>
      </c>
      <c r="I638" s="11">
        <f t="shared" si="65"/>
        <v>41.01049868766404</v>
      </c>
      <c r="J638" s="10">
        <f t="shared" si="66"/>
        <v>-35.030498687664036</v>
      </c>
      <c r="K638" s="6">
        <v>115</v>
      </c>
      <c r="L638" s="10">
        <v>4425.3280839894705</v>
      </c>
      <c r="M638" s="10">
        <v>2050.5249343832024</v>
      </c>
      <c r="N638" s="10">
        <v>17.77121609798775</v>
      </c>
      <c r="O638" s="10">
        <v>15.568250419228621</v>
      </c>
      <c r="P638" s="10">
        <v>15.623663888007563</v>
      </c>
      <c r="Q638" s="10">
        <v>0.6583132649276795</v>
      </c>
      <c r="R638" s="10">
        <v>4.213565202417012</v>
      </c>
      <c r="S638" s="10">
        <v>3.848157554093222</v>
      </c>
      <c r="T638" s="14" t="s">
        <v>33</v>
      </c>
      <c r="U638" s="6">
        <v>3</v>
      </c>
      <c r="V638" s="14" t="s">
        <v>157</v>
      </c>
      <c r="W638" s="6">
        <v>4</v>
      </c>
      <c r="X638" s="14" t="s">
        <v>33</v>
      </c>
      <c r="Y638" s="6">
        <v>3</v>
      </c>
      <c r="Z638" s="14" t="s">
        <v>33</v>
      </c>
      <c r="AA638" s="9">
        <v>3</v>
      </c>
      <c r="AB638" s="7">
        <v>72.240760633690158</v>
      </c>
      <c r="AC638" s="6">
        <v>25.398719760319011</v>
      </c>
      <c r="AD638" s="13">
        <v>2.3605196059908264</v>
      </c>
      <c r="AE638" s="8">
        <v>1562.3663888007563</v>
      </c>
      <c r="AF638" s="6">
        <v>1560.6541427608095</v>
      </c>
      <c r="AG638" s="6">
        <v>1041.5775925338376</v>
      </c>
      <c r="AH638" s="6">
        <v>0</v>
      </c>
      <c r="AI638" s="6">
        <v>2.3732871142622254</v>
      </c>
      <c r="AJ638" s="6"/>
      <c r="AK638" s="6"/>
      <c r="AL638" s="6"/>
      <c r="AM638" s="6"/>
      <c r="AN638" s="6">
        <v>15.568250419228621</v>
      </c>
      <c r="AO638" s="6">
        <v>4.6654787665098318</v>
      </c>
      <c r="AP638" s="6">
        <v>8.2910431477368629</v>
      </c>
      <c r="AQ638" s="6">
        <v>111.47500000000001</v>
      </c>
      <c r="AR638" s="6"/>
      <c r="AS638" s="6"/>
      <c r="AT638" s="6">
        <v>3.8782325927413774</v>
      </c>
      <c r="AU638" s="6">
        <v>1</v>
      </c>
      <c r="AV638" s="10"/>
      <c r="AW638" s="13">
        <v>234.09812141412141</v>
      </c>
      <c r="AX638" s="1" t="s">
        <v>156</v>
      </c>
      <c r="AY638" s="17">
        <v>35.030498687664</v>
      </c>
      <c r="AZ638" s="12">
        <v>100</v>
      </c>
      <c r="BA638" s="12">
        <v>0</v>
      </c>
      <c r="BB638" s="12">
        <v>0</v>
      </c>
      <c r="BC638" s="12">
        <v>100</v>
      </c>
      <c r="BD638" s="12">
        <v>0</v>
      </c>
      <c r="BE638" s="12">
        <v>0</v>
      </c>
      <c r="BF638" s="18">
        <v>72.240760633690158</v>
      </c>
      <c r="BG638" s="18">
        <v>25.398719760319011</v>
      </c>
      <c r="BH638" s="18">
        <v>2.3605196059908264</v>
      </c>
      <c r="BI638" s="15"/>
      <c r="BJ638" s="19">
        <f t="shared" ca="1" si="67"/>
        <v>1</v>
      </c>
      <c r="BK638" s="18">
        <f t="shared" ca="1" si="68"/>
        <v>13.080552809807068</v>
      </c>
      <c r="BL638" s="17">
        <f t="shared" si="69"/>
        <v>4.90875603971765</v>
      </c>
      <c r="BM638" s="17">
        <f t="shared" ca="1" si="70"/>
        <v>3.0315310649397786</v>
      </c>
      <c r="BN638" s="16">
        <f t="shared" si="71"/>
        <v>2.9495322684375322</v>
      </c>
    </row>
    <row r="639" spans="1:66" x14ac:dyDescent="0.2">
      <c r="A639" s="1">
        <v>12.52</v>
      </c>
      <c r="B639" s="1">
        <v>2.14</v>
      </c>
      <c r="C639" s="1">
        <v>6.411E-2</v>
      </c>
      <c r="D639" s="1">
        <v>0.22434000000000001</v>
      </c>
      <c r="E639" s="1">
        <v>-9.5070000000000002E-2</v>
      </c>
      <c r="F639" s="1">
        <v>2.19808</v>
      </c>
      <c r="G639" s="1">
        <v>2.0325799999999998</v>
      </c>
      <c r="I639" s="11">
        <f t="shared" si="65"/>
        <v>41.076115485564301</v>
      </c>
      <c r="J639" s="10">
        <f t="shared" si="66"/>
        <v>-35.096115485564297</v>
      </c>
      <c r="K639" s="6">
        <v>115</v>
      </c>
      <c r="L639" s="10">
        <v>4432.8740157480006</v>
      </c>
      <c r="M639" s="10">
        <v>2053.9763779527561</v>
      </c>
      <c r="N639" s="10">
        <v>17.799650043744531</v>
      </c>
      <c r="O639" s="10">
        <v>14.790162101732809</v>
      </c>
      <c r="P639" s="10">
        <v>14.902176713146948</v>
      </c>
      <c r="Q639" s="10">
        <v>0.66166893311905062</v>
      </c>
      <c r="R639" s="10">
        <v>4.4400824514133914</v>
      </c>
      <c r="S639" s="10">
        <v>7.7787924593152029</v>
      </c>
      <c r="T639" s="14" t="s">
        <v>33</v>
      </c>
      <c r="U639" s="6">
        <v>3</v>
      </c>
      <c r="V639" s="14" t="s">
        <v>33</v>
      </c>
      <c r="W639" s="6">
        <v>3</v>
      </c>
      <c r="X639" s="14" t="s">
        <v>33</v>
      </c>
      <c r="Y639" s="6">
        <v>3</v>
      </c>
      <c r="Z639" s="14" t="s">
        <v>33</v>
      </c>
      <c r="AA639" s="9">
        <v>3</v>
      </c>
      <c r="AB639" s="7">
        <v>79.63895750786655</v>
      </c>
      <c r="AC639" s="6">
        <v>18.453401721987206</v>
      </c>
      <c r="AD639" s="13">
        <v>1.9076407701462386</v>
      </c>
      <c r="AE639" s="8">
        <v>1490.2176713146948</v>
      </c>
      <c r="AF639" s="6">
        <v>1475.3294203208236</v>
      </c>
      <c r="AG639" s="6">
        <v>992.66325348602118</v>
      </c>
      <c r="AH639" s="6">
        <v>0</v>
      </c>
      <c r="AI639" s="6">
        <v>2.2522104283934512</v>
      </c>
      <c r="AJ639" s="6"/>
      <c r="AK639" s="6"/>
      <c r="AL639" s="6"/>
      <c r="AM639" s="6"/>
      <c r="AN639" s="6">
        <v>14.790162101732809</v>
      </c>
      <c r="AO639" s="6">
        <v>4.5354634499118074</v>
      </c>
      <c r="AP639" s="6">
        <v>7.9413060278881691</v>
      </c>
      <c r="AQ639" s="6">
        <v>111.47500000000001</v>
      </c>
      <c r="AR639" s="6"/>
      <c r="AS639" s="6"/>
      <c r="AT639" s="6">
        <v>3.6488225868651392</v>
      </c>
      <c r="AU639" s="6">
        <v>1</v>
      </c>
      <c r="AV639" s="10"/>
      <c r="AW639" s="13">
        <v>221.29941304812354</v>
      </c>
      <c r="AX639" s="1" t="s">
        <v>156</v>
      </c>
      <c r="AY639" s="17">
        <v>35.096115485564297</v>
      </c>
      <c r="AZ639" s="12">
        <v>100</v>
      </c>
      <c r="BA639" s="12">
        <v>0</v>
      </c>
      <c r="BB639" s="12">
        <v>0</v>
      </c>
      <c r="BC639" s="12">
        <v>100</v>
      </c>
      <c r="BD639" s="12">
        <v>0</v>
      </c>
      <c r="BE639" s="12">
        <v>0</v>
      </c>
      <c r="BF639" s="18">
        <v>79.63895750786655</v>
      </c>
      <c r="BG639" s="18">
        <v>18.453401721987206</v>
      </c>
      <c r="BH639" s="18">
        <v>1.9076407701462386</v>
      </c>
      <c r="BI639" s="15"/>
      <c r="BJ639" s="19">
        <f t="shared" ca="1" si="67"/>
        <v>1</v>
      </c>
      <c r="BK639" s="18">
        <f t="shared" ca="1" si="68"/>
        <v>12.352371567113256</v>
      </c>
      <c r="BL639" s="17">
        <f t="shared" si="69"/>
        <v>5.2158482555339027</v>
      </c>
      <c r="BM639" s="17">
        <f t="shared" ca="1" si="70"/>
        <v>3.0674581278205424</v>
      </c>
      <c r="BN639" s="16">
        <f t="shared" si="71"/>
        <v>2.9797808761772955</v>
      </c>
    </row>
    <row r="640" spans="1:66" x14ac:dyDescent="0.2">
      <c r="A640" s="1">
        <v>12.54</v>
      </c>
      <c r="B640" s="1">
        <v>2.02</v>
      </c>
      <c r="C640" s="1">
        <v>6.3109999999999999E-2</v>
      </c>
      <c r="D640" s="1">
        <v>0.22173999999999999</v>
      </c>
      <c r="E640" s="1">
        <v>-0.10823000000000001</v>
      </c>
      <c r="F640" s="1">
        <v>2.1972499999999999</v>
      </c>
      <c r="G640" s="1">
        <v>2.0280499999999999</v>
      </c>
      <c r="I640" s="11">
        <f t="shared" si="65"/>
        <v>41.141732283464563</v>
      </c>
      <c r="J640" s="10">
        <f t="shared" si="66"/>
        <v>-35.161732283464559</v>
      </c>
      <c r="K640" s="6">
        <v>115</v>
      </c>
      <c r="L640" s="10">
        <v>4440.4199475065307</v>
      </c>
      <c r="M640" s="10">
        <v>2057.4278215223098</v>
      </c>
      <c r="N640" s="10">
        <v>17.828083989501309</v>
      </c>
      <c r="O640" s="10">
        <v>14.141755170486302</v>
      </c>
      <c r="P640" s="10">
        <v>14.209113244905286</v>
      </c>
      <c r="Q640" s="10">
        <v>0.65048337248114729</v>
      </c>
      <c r="R640" s="10">
        <v>4.5779308058817803</v>
      </c>
      <c r="S640" s="10">
        <v>4.6776440568738789</v>
      </c>
      <c r="T640" s="14" t="s">
        <v>33</v>
      </c>
      <c r="U640" s="6">
        <v>3</v>
      </c>
      <c r="V640" s="14" t="s">
        <v>33</v>
      </c>
      <c r="W640" s="6">
        <v>3</v>
      </c>
      <c r="X640" s="14" t="s">
        <v>33</v>
      </c>
      <c r="Y640" s="6">
        <v>3</v>
      </c>
      <c r="Z640" s="14" t="s">
        <v>33</v>
      </c>
      <c r="AA640" s="9">
        <v>3</v>
      </c>
      <c r="AB640" s="7">
        <v>83.849395961031533</v>
      </c>
      <c r="AC640" s="6">
        <v>14.562072404809854</v>
      </c>
      <c r="AD640" s="13">
        <v>1.5885316341586113</v>
      </c>
      <c r="AE640" s="8">
        <v>1420.9113244905286</v>
      </c>
      <c r="AF640" s="6">
        <v>1393.3486633654204</v>
      </c>
      <c r="AG640" s="6">
        <v>940.6834933678964</v>
      </c>
      <c r="AH640" s="6">
        <v>0</v>
      </c>
      <c r="AI640" s="6">
        <v>2.1843929985031405</v>
      </c>
      <c r="AJ640" s="6"/>
      <c r="AK640" s="6"/>
      <c r="AL640" s="6"/>
      <c r="AM640" s="6"/>
      <c r="AN640" s="6">
        <v>14.141755170486302</v>
      </c>
      <c r="AO640" s="6">
        <v>4.3949048491330158</v>
      </c>
      <c r="AP640" s="6">
        <v>7.5254679469431709</v>
      </c>
      <c r="AQ640" s="6">
        <v>111.47500000000001</v>
      </c>
      <c r="AR640" s="6"/>
      <c r="AS640" s="6"/>
      <c r="AT640" s="6">
        <v>3.4295811977568174</v>
      </c>
      <c r="AU640" s="6">
        <v>1</v>
      </c>
      <c r="AV640" s="10"/>
      <c r="AW640" s="13">
        <v>209.00229950481307</v>
      </c>
      <c r="AX640" s="1" t="s">
        <v>156</v>
      </c>
      <c r="AY640" s="17">
        <v>35.161732283464602</v>
      </c>
      <c r="AZ640" s="12">
        <v>100</v>
      </c>
      <c r="BA640" s="12">
        <v>0</v>
      </c>
      <c r="BB640" s="12">
        <v>0</v>
      </c>
      <c r="BC640" s="12">
        <v>100</v>
      </c>
      <c r="BD640" s="12">
        <v>0</v>
      </c>
      <c r="BE640" s="12">
        <v>0</v>
      </c>
      <c r="BF640" s="18">
        <v>83.849395961031533</v>
      </c>
      <c r="BG640" s="18">
        <v>14.562072404809854</v>
      </c>
      <c r="BH640" s="18">
        <v>1.5885316341586113</v>
      </c>
      <c r="BI640" s="15"/>
      <c r="BJ640" s="19">
        <f t="shared" ca="1" si="67"/>
        <v>1</v>
      </c>
      <c r="BK640" s="18">
        <f t="shared" ca="1" si="68"/>
        <v>11.654263780958614</v>
      </c>
      <c r="BL640" s="17">
        <f t="shared" si="69"/>
        <v>5.4257120753184793</v>
      </c>
      <c r="BM640" s="17">
        <f t="shared" ca="1" si="70"/>
        <v>3.0978680199409476</v>
      </c>
      <c r="BN640" s="16">
        <f t="shared" si="71"/>
        <v>3.0042207369093119</v>
      </c>
    </row>
    <row r="641" spans="1:66" x14ac:dyDescent="0.2">
      <c r="A641" s="1">
        <v>12.56</v>
      </c>
      <c r="B641" s="1">
        <v>2.14</v>
      </c>
      <c r="C641" s="1">
        <v>6.2710000000000002E-2</v>
      </c>
      <c r="D641" s="1">
        <v>0.22012999999999999</v>
      </c>
      <c r="E641" s="1">
        <v>-0.11811000000000001</v>
      </c>
      <c r="F641" s="1">
        <v>2.2042000000000002</v>
      </c>
      <c r="G641" s="1">
        <v>2.0367000000000002</v>
      </c>
      <c r="I641" s="11">
        <f t="shared" si="65"/>
        <v>41.207349081364832</v>
      </c>
      <c r="J641" s="10">
        <f t="shared" si="66"/>
        <v>-35.227349081364835</v>
      </c>
      <c r="K641" s="6">
        <v>115</v>
      </c>
      <c r="L641" s="10">
        <v>4447.9658792650616</v>
      </c>
      <c r="M641" s="10">
        <v>2060.879265091864</v>
      </c>
      <c r="N641" s="10">
        <v>17.856517935258093</v>
      </c>
      <c r="O641" s="10">
        <v>13.882392397987701</v>
      </c>
      <c r="P641" s="10">
        <v>13.916224136121569</v>
      </c>
      <c r="Q641" s="10">
        <v>0.64355692916306095</v>
      </c>
      <c r="R641" s="10">
        <v>4.6245082205353105</v>
      </c>
      <c r="S641" s="10">
        <v>2.3494262592963508</v>
      </c>
      <c r="T641" s="14" t="s">
        <v>33</v>
      </c>
      <c r="U641" s="6">
        <v>3</v>
      </c>
      <c r="V641" s="14" t="s">
        <v>33</v>
      </c>
      <c r="W641" s="6">
        <v>3</v>
      </c>
      <c r="X641" s="14" t="s">
        <v>33</v>
      </c>
      <c r="Y641" s="6">
        <v>3</v>
      </c>
      <c r="Z641" s="14" t="s">
        <v>33</v>
      </c>
      <c r="AA641" s="9">
        <v>3</v>
      </c>
      <c r="AB641" s="7">
        <v>85.185437029193281</v>
      </c>
      <c r="AC641" s="6">
        <v>13.342350286782732</v>
      </c>
      <c r="AD641" s="13">
        <v>1.4722126840239855</v>
      </c>
      <c r="AE641" s="8">
        <v>1391.6224136121568</v>
      </c>
      <c r="AF641" s="6">
        <v>1358.4472428168344</v>
      </c>
      <c r="AG641" s="6">
        <v>918.71681020911763</v>
      </c>
      <c r="AH641" s="6">
        <v>0</v>
      </c>
      <c r="AI641" s="6">
        <v>2.162392090816188</v>
      </c>
      <c r="AJ641" s="6"/>
      <c r="AK641" s="6"/>
      <c r="AL641" s="6"/>
      <c r="AM641" s="6"/>
      <c r="AN641" s="6">
        <v>13.882392397987701</v>
      </c>
      <c r="AO641" s="6">
        <v>4.3341460366281508</v>
      </c>
      <c r="AP641" s="6">
        <v>7.3497344816729413</v>
      </c>
      <c r="AQ641" s="6">
        <v>111.47500000000001</v>
      </c>
      <c r="AR641" s="6"/>
      <c r="AS641" s="6"/>
      <c r="AT641" s="6">
        <v>3.3329880543405745</v>
      </c>
      <c r="AU641" s="6">
        <v>1</v>
      </c>
      <c r="AV641" s="10"/>
      <c r="AW641" s="13">
        <v>203.76708642252518</v>
      </c>
      <c r="AX641" s="1" t="s">
        <v>156</v>
      </c>
      <c r="AY641" s="17">
        <v>35.2273490813648</v>
      </c>
      <c r="AZ641" s="12">
        <v>100</v>
      </c>
      <c r="BA641" s="12">
        <v>0</v>
      </c>
      <c r="BB641" s="12">
        <v>0</v>
      </c>
      <c r="BC641" s="12">
        <v>100</v>
      </c>
      <c r="BD641" s="12">
        <v>0</v>
      </c>
      <c r="BE641" s="12">
        <v>0</v>
      </c>
      <c r="BF641" s="18">
        <v>85.185437029193281</v>
      </c>
      <c r="BG641" s="18">
        <v>13.342350286782732</v>
      </c>
      <c r="BH641" s="18">
        <v>1.4722126840239855</v>
      </c>
      <c r="BI641" s="15"/>
      <c r="BJ641" s="19">
        <f t="shared" ca="1" si="67"/>
        <v>1</v>
      </c>
      <c r="BK641" s="18">
        <f t="shared" ca="1" si="68"/>
        <v>11.346847333114251</v>
      </c>
      <c r="BL641" s="17">
        <f t="shared" si="69"/>
        <v>5.504136618019043</v>
      </c>
      <c r="BM641" s="17">
        <f t="shared" ca="1" si="70"/>
        <v>3.1108085607689633</v>
      </c>
      <c r="BN641" s="16">
        <f t="shared" si="71"/>
        <v>3.0140275795816516</v>
      </c>
    </row>
    <row r="642" spans="1:66" x14ac:dyDescent="0.2">
      <c r="A642" s="1">
        <v>12.58</v>
      </c>
      <c r="B642" s="1">
        <v>2.02</v>
      </c>
      <c r="C642" s="1">
        <v>6.2E-2</v>
      </c>
      <c r="D642" s="1">
        <v>0.22575999999999999</v>
      </c>
      <c r="E642" s="1">
        <v>-0.11650000000000001</v>
      </c>
      <c r="F642" s="1">
        <v>2.1971500000000002</v>
      </c>
      <c r="G642" s="1">
        <v>2.0423499999999999</v>
      </c>
      <c r="I642" s="11">
        <f t="shared" si="65"/>
        <v>41.272965879265087</v>
      </c>
      <c r="J642" s="10">
        <f t="shared" si="66"/>
        <v>-35.292965879265083</v>
      </c>
      <c r="K642" s="6">
        <v>115</v>
      </c>
      <c r="L642" s="10">
        <v>4455.5118110235908</v>
      </c>
      <c r="M642" s="10">
        <v>2064.3307086614172</v>
      </c>
      <c r="N642" s="10">
        <v>17.884951881014871</v>
      </c>
      <c r="O642" s="10">
        <v>13.42202347680268</v>
      </c>
      <c r="P642" s="10">
        <v>13.461318514675316</v>
      </c>
      <c r="Q642" s="10">
        <v>0.66777797008282835</v>
      </c>
      <c r="R642" s="10">
        <v>4.9607174019010651</v>
      </c>
      <c r="S642" s="10">
        <v>2.7288220744886402</v>
      </c>
      <c r="T642" s="14" t="s">
        <v>33</v>
      </c>
      <c r="U642" s="6">
        <v>3</v>
      </c>
      <c r="V642" s="14" t="s">
        <v>33</v>
      </c>
      <c r="W642" s="6">
        <v>3</v>
      </c>
      <c r="X642" s="14" t="s">
        <v>33</v>
      </c>
      <c r="Y642" s="6">
        <v>3</v>
      </c>
      <c r="Z642" s="14" t="s">
        <v>33</v>
      </c>
      <c r="AA642" s="9">
        <v>3</v>
      </c>
      <c r="AB642" s="7">
        <v>94.307808463900002</v>
      </c>
      <c r="AC642" s="6">
        <v>5.3421915361000032</v>
      </c>
      <c r="AD642" s="13">
        <v>0.35</v>
      </c>
      <c r="AE642" s="8">
        <v>1346.1318514675318</v>
      </c>
      <c r="AF642" s="6">
        <v>1304.4850560726559</v>
      </c>
      <c r="AG642" s="6">
        <v>884.59888860064871</v>
      </c>
      <c r="AH642" s="6">
        <v>0</v>
      </c>
      <c r="AI642" s="6">
        <v>2.0158374666066972</v>
      </c>
      <c r="AJ642" s="6"/>
      <c r="AK642" s="6"/>
      <c r="AL642" s="6"/>
      <c r="AM642" s="6"/>
      <c r="AN642" s="6">
        <v>13.42202347680268</v>
      </c>
      <c r="AO642" s="6">
        <v>4.2752719786621327</v>
      </c>
      <c r="AP642" s="6">
        <v>7.0767911088051898</v>
      </c>
      <c r="AQ642" s="6">
        <v>111.47500000000001</v>
      </c>
      <c r="AR642" s="6"/>
      <c r="AS642" s="6"/>
      <c r="AT642" s="6">
        <v>3.1879536276975116</v>
      </c>
      <c r="AU642" s="6">
        <v>1</v>
      </c>
      <c r="AV642" s="10"/>
      <c r="AW642" s="13">
        <v>195.67275841089838</v>
      </c>
      <c r="AX642" s="1" t="s">
        <v>156</v>
      </c>
      <c r="AY642" s="17">
        <v>35.292965879265097</v>
      </c>
      <c r="AZ642" s="12">
        <v>100</v>
      </c>
      <c r="BA642" s="12">
        <v>0</v>
      </c>
      <c r="BB642" s="12">
        <v>0</v>
      </c>
      <c r="BC642" s="12">
        <v>100</v>
      </c>
      <c r="BD642" s="12">
        <v>0</v>
      </c>
      <c r="BE642" s="12">
        <v>0</v>
      </c>
      <c r="BF642" s="18">
        <v>94.307808463900002</v>
      </c>
      <c r="BG642" s="18">
        <v>5.3421915361000032</v>
      </c>
      <c r="BH642" s="18">
        <v>0.35</v>
      </c>
      <c r="BI642" s="15"/>
      <c r="BJ642" s="19">
        <f t="shared" ca="1" si="67"/>
        <v>1</v>
      </c>
      <c r="BK642" s="18">
        <f t="shared" ca="1" si="68"/>
        <v>10.883491256541689</v>
      </c>
      <c r="BL642" s="17">
        <f t="shared" si="69"/>
        <v>5.944489680754562</v>
      </c>
      <c r="BM642" s="17">
        <f t="shared" ca="1" si="70"/>
        <v>3.1459672251204673</v>
      </c>
      <c r="BN642" s="16">
        <f t="shared" si="71"/>
        <v>3.0443882077259588</v>
      </c>
    </row>
    <row r="643" spans="1:66" x14ac:dyDescent="0.2">
      <c r="A643" s="1">
        <v>12.6</v>
      </c>
      <c r="B643" s="1">
        <v>2.14</v>
      </c>
      <c r="C643" s="1">
        <v>6.2619999999999995E-2</v>
      </c>
      <c r="D643" s="1">
        <v>0.22699</v>
      </c>
      <c r="E643" s="1">
        <v>-0.11377</v>
      </c>
      <c r="F643" s="1">
        <v>2.2019299999999999</v>
      </c>
      <c r="G643" s="1">
        <v>2.0343499999999999</v>
      </c>
      <c r="I643" s="11">
        <f t="shared" si="65"/>
        <v>41.338582677165348</v>
      </c>
      <c r="J643" s="10">
        <f t="shared" si="66"/>
        <v>-35.358582677165344</v>
      </c>
      <c r="K643" s="6">
        <v>115</v>
      </c>
      <c r="L643" s="10">
        <v>4463.0577427821208</v>
      </c>
      <c r="M643" s="10">
        <v>2067.782152230971</v>
      </c>
      <c r="N643" s="10">
        <v>17.913385826771652</v>
      </c>
      <c r="O643" s="10">
        <v>13.824035774175512</v>
      </c>
      <c r="P643" s="10">
        <v>13.872594668126931</v>
      </c>
      <c r="Q643" s="10">
        <v>0.67306960069229804</v>
      </c>
      <c r="R643" s="10">
        <v>4.8517931705934823</v>
      </c>
      <c r="S643" s="10">
        <v>3.37214541329296</v>
      </c>
      <c r="T643" s="14" t="s">
        <v>33</v>
      </c>
      <c r="U643" s="6">
        <v>3</v>
      </c>
      <c r="V643" s="14" t="s">
        <v>33</v>
      </c>
      <c r="W643" s="6">
        <v>3</v>
      </c>
      <c r="X643" s="14" t="s">
        <v>33</v>
      </c>
      <c r="Y643" s="6">
        <v>3</v>
      </c>
      <c r="Z643" s="14" t="s">
        <v>33</v>
      </c>
      <c r="AA643" s="9">
        <v>3</v>
      </c>
      <c r="AB643" s="7">
        <v>90.968797199943523</v>
      </c>
      <c r="AC643" s="6">
        <v>8.1650242934624515</v>
      </c>
      <c r="AD643" s="13">
        <v>0.86617850659402551</v>
      </c>
      <c r="AE643" s="8">
        <v>1387.2594668126931</v>
      </c>
      <c r="AF643" s="6">
        <v>1352.4266075517558</v>
      </c>
      <c r="AG643" s="6">
        <v>915.4446001095198</v>
      </c>
      <c r="AH643" s="6">
        <v>0</v>
      </c>
      <c r="AI643" s="6">
        <v>2.0610936304147476</v>
      </c>
      <c r="AJ643" s="6"/>
      <c r="AK643" s="6"/>
      <c r="AL643" s="6"/>
      <c r="AM643" s="6"/>
      <c r="AN643" s="6">
        <v>13.824035774175512</v>
      </c>
      <c r="AO643" s="6">
        <v>4.3605270347605085</v>
      </c>
      <c r="AP643" s="6">
        <v>7.3235568008761582</v>
      </c>
      <c r="AQ643" s="6">
        <v>111.47500000000001</v>
      </c>
      <c r="AR643" s="6"/>
      <c r="AS643" s="6"/>
      <c r="AT643" s="6">
        <v>3.304714534715159</v>
      </c>
      <c r="AU643" s="6">
        <v>1</v>
      </c>
      <c r="AV643" s="10"/>
      <c r="AW643" s="13">
        <v>202.86399113276337</v>
      </c>
      <c r="AX643" s="1" t="s">
        <v>156</v>
      </c>
      <c r="AY643" s="17">
        <v>35.358582677165302</v>
      </c>
      <c r="AZ643" s="12">
        <v>100</v>
      </c>
      <c r="BA643" s="12">
        <v>0</v>
      </c>
      <c r="BB643" s="12">
        <v>0</v>
      </c>
      <c r="BC643" s="12">
        <v>100</v>
      </c>
      <c r="BD643" s="12">
        <v>0</v>
      </c>
      <c r="BE643" s="12">
        <v>0</v>
      </c>
      <c r="BF643" s="18">
        <v>90.968797199943523</v>
      </c>
      <c r="BG643" s="18">
        <v>8.1650242934624515</v>
      </c>
      <c r="BH643" s="18">
        <v>0.86617850659402551</v>
      </c>
      <c r="BI643" s="15"/>
      <c r="BJ643" s="19">
        <f t="shared" ca="1" si="67"/>
        <v>1</v>
      </c>
      <c r="BK643" s="18">
        <f t="shared" ca="1" si="68"/>
        <v>11.259470234014827</v>
      </c>
      <c r="BL643" s="17">
        <f t="shared" si="69"/>
        <v>5.781855479942613</v>
      </c>
      <c r="BM643" s="17">
        <f t="shared" ca="1" si="70"/>
        <v>3.1269227531499437</v>
      </c>
      <c r="BN643" s="16">
        <f t="shared" si="71"/>
        <v>3.0281627759260226</v>
      </c>
    </row>
    <row r="644" spans="1:66" x14ac:dyDescent="0.2">
      <c r="A644" s="1">
        <v>12.62</v>
      </c>
      <c r="B644" s="1">
        <v>2.14</v>
      </c>
      <c r="C644" s="1">
        <v>6.3399999999999998E-2</v>
      </c>
      <c r="D644" s="1">
        <v>0.22439999999999999</v>
      </c>
      <c r="E644" s="1">
        <v>-0.11348</v>
      </c>
      <c r="F644" s="1">
        <v>2.1978800000000001</v>
      </c>
      <c r="G644" s="1">
        <v>2.02928</v>
      </c>
      <c r="I644" s="11">
        <f t="shared" si="65"/>
        <v>41.40419947506561</v>
      </c>
      <c r="J644" s="10">
        <f t="shared" si="66"/>
        <v>-35.424199475065606</v>
      </c>
      <c r="K644" s="6">
        <v>115</v>
      </c>
      <c r="L644" s="10">
        <v>4470.6036745406509</v>
      </c>
      <c r="M644" s="10">
        <v>2071.2335958005247</v>
      </c>
      <c r="N644" s="10">
        <v>17.941819772528433</v>
      </c>
      <c r="O644" s="10">
        <v>14.329793180547787</v>
      </c>
      <c r="P644" s="10">
        <v>14.379336147122959</v>
      </c>
      <c r="Q644" s="10">
        <v>0.66192706144146374</v>
      </c>
      <c r="R644" s="10">
        <v>4.6033214236660234</v>
      </c>
      <c r="S644" s="10">
        <v>3.4404837899425025</v>
      </c>
      <c r="T644" s="14" t="s">
        <v>33</v>
      </c>
      <c r="U644" s="6">
        <v>3</v>
      </c>
      <c r="V644" s="14" t="s">
        <v>33</v>
      </c>
      <c r="W644" s="6">
        <v>3</v>
      </c>
      <c r="X644" s="14" t="s">
        <v>33</v>
      </c>
      <c r="Y644" s="6">
        <v>3</v>
      </c>
      <c r="Z644" s="14" t="s">
        <v>33</v>
      </c>
      <c r="AA644" s="9">
        <v>3</v>
      </c>
      <c r="AB644" s="7">
        <v>83.994971588191945</v>
      </c>
      <c r="AC644" s="6">
        <v>14.428780770486043</v>
      </c>
      <c r="AD644" s="13">
        <v>1.5762476413220061</v>
      </c>
      <c r="AE644" s="8">
        <v>1437.933614712296</v>
      </c>
      <c r="AF644" s="6">
        <v>1411.5993738007869</v>
      </c>
      <c r="AG644" s="6">
        <v>953.45021103422198</v>
      </c>
      <c r="AH644" s="6">
        <v>0</v>
      </c>
      <c r="AI644" s="6">
        <v>2.1723445051195522</v>
      </c>
      <c r="AJ644" s="6"/>
      <c r="AK644" s="6"/>
      <c r="AL644" s="6"/>
      <c r="AM644" s="6"/>
      <c r="AN644" s="6">
        <v>14.329793180547787</v>
      </c>
      <c r="AO644" s="6">
        <v>4.4465596240007166</v>
      </c>
      <c r="AP644" s="6">
        <v>7.6276016882737752</v>
      </c>
      <c r="AQ644" s="6">
        <v>111.47500000000001</v>
      </c>
      <c r="AR644" s="6"/>
      <c r="AS644" s="6"/>
      <c r="AT644" s="6">
        <v>3.4500607854554364</v>
      </c>
      <c r="AU644" s="6">
        <v>1</v>
      </c>
      <c r="AV644" s="10"/>
      <c r="AW644" s="13">
        <v>211.73990607011805</v>
      </c>
      <c r="AX644" s="1" t="s">
        <v>156</v>
      </c>
      <c r="AY644" s="17">
        <v>35.424199475065599</v>
      </c>
      <c r="AZ644" s="12">
        <v>100</v>
      </c>
      <c r="BA644" s="12">
        <v>0</v>
      </c>
      <c r="BB644" s="12">
        <v>0</v>
      </c>
      <c r="BC644" s="12">
        <v>100</v>
      </c>
      <c r="BD644" s="12">
        <v>0</v>
      </c>
      <c r="BE644" s="12">
        <v>0</v>
      </c>
      <c r="BF644" s="18">
        <v>83.994971588191945</v>
      </c>
      <c r="BG644" s="18">
        <v>14.428780770486043</v>
      </c>
      <c r="BH644" s="18">
        <v>1.5762476413220061</v>
      </c>
      <c r="BI644" s="15"/>
      <c r="BJ644" s="19">
        <f t="shared" ca="1" si="67"/>
        <v>1</v>
      </c>
      <c r="BK644" s="18">
        <f t="shared" ca="1" si="68"/>
        <v>11.726378265083136</v>
      </c>
      <c r="BL644" s="17">
        <f t="shared" si="69"/>
        <v>5.4506356335343407</v>
      </c>
      <c r="BM644" s="17">
        <f t="shared" ca="1" si="70"/>
        <v>3.0970468897068621</v>
      </c>
      <c r="BN644" s="16">
        <f t="shared" si="71"/>
        <v>3.0016957101633435</v>
      </c>
    </row>
    <row r="645" spans="1:66" x14ac:dyDescent="0.2">
      <c r="A645" s="1">
        <v>12.64</v>
      </c>
      <c r="B645" s="1">
        <v>2.02</v>
      </c>
      <c r="C645" s="1">
        <v>6.4079999999999998E-2</v>
      </c>
      <c r="D645" s="1">
        <v>0.22566</v>
      </c>
      <c r="E645" s="1">
        <v>-0.11049</v>
      </c>
      <c r="F645" s="1">
        <v>2.2008299999999998</v>
      </c>
      <c r="G645" s="1">
        <v>2.0339800000000001</v>
      </c>
      <c r="I645" s="11">
        <f t="shared" si="65"/>
        <v>41.469816272965879</v>
      </c>
      <c r="J645" s="10">
        <f t="shared" si="66"/>
        <v>-35.489816272965882</v>
      </c>
      <c r="K645" s="6">
        <v>115</v>
      </c>
      <c r="L645" s="10">
        <v>4478.1496062991819</v>
      </c>
      <c r="M645" s="10">
        <v>2074.6850393700788</v>
      </c>
      <c r="N645" s="10">
        <v>17.970253718285214</v>
      </c>
      <c r="O645" s="10">
        <v>14.770709893795411</v>
      </c>
      <c r="P645" s="10">
        <v>14.830398988456869</v>
      </c>
      <c r="Q645" s="10">
        <v>0.66734775621213982</v>
      </c>
      <c r="R645" s="10">
        <v>4.4998638049560569</v>
      </c>
      <c r="S645" s="10">
        <v>4.145076018156753</v>
      </c>
      <c r="T645" s="14" t="s">
        <v>33</v>
      </c>
      <c r="U645" s="6">
        <v>3</v>
      </c>
      <c r="V645" s="14" t="s">
        <v>33</v>
      </c>
      <c r="W645" s="6">
        <v>3</v>
      </c>
      <c r="X645" s="14" t="s">
        <v>33</v>
      </c>
      <c r="Y645" s="6">
        <v>3</v>
      </c>
      <c r="Z645" s="14" t="s">
        <v>33</v>
      </c>
      <c r="AA645" s="9">
        <v>3</v>
      </c>
      <c r="AB645" s="7">
        <v>80.75949477280686</v>
      </c>
      <c r="AC645" s="6">
        <v>17.411576784015793</v>
      </c>
      <c r="AD645" s="13">
        <v>1.8289284431773449</v>
      </c>
      <c r="AE645" s="8">
        <v>1483.0398988456868</v>
      </c>
      <c r="AF645" s="6">
        <v>1464.2217120895682</v>
      </c>
      <c r="AG645" s="6">
        <v>987.27992413426523</v>
      </c>
      <c r="AH645" s="6">
        <v>0</v>
      </c>
      <c r="AI645" s="6">
        <v>2.2222894810696729</v>
      </c>
      <c r="AJ645" s="6"/>
      <c r="AK645" s="6"/>
      <c r="AL645" s="6"/>
      <c r="AM645" s="6"/>
      <c r="AN645" s="6">
        <v>14.770709893795411</v>
      </c>
      <c r="AO645" s="6">
        <v>4.5391986439373966</v>
      </c>
      <c r="AP645" s="6">
        <v>7.898239393074121</v>
      </c>
      <c r="AQ645" s="6">
        <v>111.47500000000001</v>
      </c>
      <c r="AR645" s="6"/>
      <c r="AS645" s="6"/>
      <c r="AT645" s="6">
        <v>3.5783563317271296</v>
      </c>
      <c r="AU645" s="6">
        <v>1</v>
      </c>
      <c r="AV645" s="10"/>
      <c r="AW645" s="13">
        <v>219.63325681343522</v>
      </c>
      <c r="AX645" s="1" t="s">
        <v>156</v>
      </c>
      <c r="AY645" s="17">
        <v>35.489816272965903</v>
      </c>
      <c r="AZ645" s="12">
        <v>100</v>
      </c>
      <c r="BA645" s="12">
        <v>0</v>
      </c>
      <c r="BB645" s="12">
        <v>0</v>
      </c>
      <c r="BC645" s="12">
        <v>100</v>
      </c>
      <c r="BD645" s="12">
        <v>0</v>
      </c>
      <c r="BE645" s="12">
        <v>0</v>
      </c>
      <c r="BF645" s="18">
        <v>80.75949477280686</v>
      </c>
      <c r="BG645" s="18">
        <v>17.411576784015793</v>
      </c>
      <c r="BH645" s="18">
        <v>1.8289284431773449</v>
      </c>
      <c r="BI645" s="15"/>
      <c r="BJ645" s="19">
        <f t="shared" ca="1" si="67"/>
        <v>1</v>
      </c>
      <c r="BK645" s="18">
        <f t="shared" ca="1" si="68"/>
        <v>12.138058496946879</v>
      </c>
      <c r="BL645" s="17">
        <f t="shared" si="69"/>
        <v>5.3000601556336928</v>
      </c>
      <c r="BM645" s="17">
        <f t="shared" ca="1" si="70"/>
        <v>3.0777445865276709</v>
      </c>
      <c r="BN645" s="16">
        <f t="shared" si="71"/>
        <v>2.9850566468236588</v>
      </c>
    </row>
    <row r="646" spans="1:66" x14ac:dyDescent="0.2">
      <c r="A646" s="1">
        <v>12.66</v>
      </c>
      <c r="B646" s="1">
        <v>2.14</v>
      </c>
      <c r="C646" s="1">
        <v>6.5360000000000001E-2</v>
      </c>
      <c r="D646" s="1">
        <v>0.22012000000000001</v>
      </c>
      <c r="E646" s="1">
        <v>-0.11482000000000001</v>
      </c>
      <c r="F646" s="1">
        <v>2.2031800000000001</v>
      </c>
      <c r="G646" s="1">
        <v>2.0438499999999999</v>
      </c>
      <c r="I646" s="11">
        <f t="shared" si="65"/>
        <v>41.535433070866141</v>
      </c>
      <c r="J646" s="10">
        <f t="shared" si="66"/>
        <v>-35.555433070866144</v>
      </c>
      <c r="K646" s="6">
        <v>115</v>
      </c>
      <c r="L646" s="10">
        <v>4485.6955380577119</v>
      </c>
      <c r="M646" s="10">
        <v>2078.1364829396325</v>
      </c>
      <c r="N646" s="10">
        <v>17.998687664041995</v>
      </c>
      <c r="O646" s="10">
        <v>15.600670765790941</v>
      </c>
      <c r="P646" s="10">
        <v>15.645666638173598</v>
      </c>
      <c r="Q646" s="10">
        <v>0.64351390777599204</v>
      </c>
      <c r="R646" s="10">
        <v>4.1130488246879384</v>
      </c>
      <c r="S646" s="10">
        <v>3.1247133599066816</v>
      </c>
      <c r="T646" s="14" t="s">
        <v>33</v>
      </c>
      <c r="U646" s="6">
        <v>3</v>
      </c>
      <c r="V646" s="14" t="s">
        <v>157</v>
      </c>
      <c r="W646" s="6">
        <v>4</v>
      </c>
      <c r="X646" s="14" t="s">
        <v>33</v>
      </c>
      <c r="Y646" s="6">
        <v>3</v>
      </c>
      <c r="Z646" s="14" t="s">
        <v>33</v>
      </c>
      <c r="AA646" s="9">
        <v>3</v>
      </c>
      <c r="AB646" s="7">
        <v>69.603653484855087</v>
      </c>
      <c r="AC646" s="6">
        <v>27.882117584826105</v>
      </c>
      <c r="AD646" s="13">
        <v>2.514228930318803</v>
      </c>
      <c r="AE646" s="8">
        <v>1564.5666638173598</v>
      </c>
      <c r="AF646" s="6">
        <v>1559.6916748939757</v>
      </c>
      <c r="AG646" s="6">
        <v>1043.0444425449066</v>
      </c>
      <c r="AH646" s="6">
        <v>0</v>
      </c>
      <c r="AI646" s="6">
        <v>2.4312864802325098</v>
      </c>
      <c r="AJ646" s="6"/>
      <c r="AK646" s="6"/>
      <c r="AL646" s="6"/>
      <c r="AM646" s="6"/>
      <c r="AN646" s="6">
        <v>15.600670765790941</v>
      </c>
      <c r="AO646" s="6">
        <v>4.6685914931455645</v>
      </c>
      <c r="AP646" s="6">
        <v>8.3013110978143452</v>
      </c>
      <c r="AQ646" s="6">
        <v>111.47500000000001</v>
      </c>
      <c r="AR646" s="6"/>
      <c r="AS646" s="6"/>
      <c r="AT646" s="6">
        <v>3.8164123825751926</v>
      </c>
      <c r="AU646" s="6">
        <v>1</v>
      </c>
      <c r="AV646" s="10"/>
      <c r="AW646" s="13">
        <v>233.95375123409636</v>
      </c>
      <c r="AX646" s="1" t="s">
        <v>156</v>
      </c>
      <c r="AY646" s="17">
        <v>35.555433070866101</v>
      </c>
      <c r="AZ646" s="12">
        <v>100</v>
      </c>
      <c r="BA646" s="12">
        <v>0</v>
      </c>
      <c r="BB646" s="12">
        <v>0</v>
      </c>
      <c r="BC646" s="12">
        <v>100</v>
      </c>
      <c r="BD646" s="12">
        <v>0</v>
      </c>
      <c r="BE646" s="12">
        <v>0</v>
      </c>
      <c r="BF646" s="18">
        <v>69.603653484855087</v>
      </c>
      <c r="BG646" s="18">
        <v>27.882117584826105</v>
      </c>
      <c r="BH646" s="18">
        <v>2.514228930318803</v>
      </c>
      <c r="BI646" s="15"/>
      <c r="BJ646" s="19">
        <f t="shared" ca="1" si="67"/>
        <v>1</v>
      </c>
      <c r="BK646" s="18">
        <f t="shared" ca="1" si="68"/>
        <v>12.898882223737061</v>
      </c>
      <c r="BL646" s="17">
        <f t="shared" si="69"/>
        <v>4.8013325708478805</v>
      </c>
      <c r="BM646" s="17">
        <f t="shared" ca="1" si="70"/>
        <v>3.0302097538661195</v>
      </c>
      <c r="BN646" s="16">
        <f t="shared" si="71"/>
        <v>2.9425078014163901</v>
      </c>
    </row>
    <row r="647" spans="1:66" x14ac:dyDescent="0.2">
      <c r="A647" s="1">
        <v>12.68</v>
      </c>
      <c r="B647" s="1">
        <v>2.14</v>
      </c>
      <c r="C647" s="1">
        <v>6.5409999999999996E-2</v>
      </c>
      <c r="D647" s="1">
        <v>0.21360000000000001</v>
      </c>
      <c r="E647" s="1">
        <v>-0.11626</v>
      </c>
      <c r="F647" s="1">
        <v>2.2016800000000001</v>
      </c>
      <c r="G647" s="1">
        <v>2.03538</v>
      </c>
      <c r="I647" s="11">
        <f t="shared" si="65"/>
        <v>41.601049868766403</v>
      </c>
      <c r="J647" s="10">
        <f t="shared" si="66"/>
        <v>-35.621049868766406</v>
      </c>
      <c r="K647" s="6">
        <v>115</v>
      </c>
      <c r="L647" s="10">
        <v>4493.241469816242</v>
      </c>
      <c r="M647" s="10">
        <v>2081.5879265091862</v>
      </c>
      <c r="N647" s="10">
        <v>18.027121609798776</v>
      </c>
      <c r="O647" s="10">
        <v>15.633091112353265</v>
      </c>
      <c r="P647" s="10">
        <v>15.673200555155905</v>
      </c>
      <c r="Q647" s="10">
        <v>0.61546396340709619</v>
      </c>
      <c r="R647" s="10">
        <v>3.9268556619383737</v>
      </c>
      <c r="S647" s="10">
        <v>2.7853779724055046</v>
      </c>
      <c r="T647" s="14" t="s">
        <v>159</v>
      </c>
      <c r="U647" s="6">
        <v>4</v>
      </c>
      <c r="V647" s="14" t="s">
        <v>157</v>
      </c>
      <c r="W647" s="6">
        <v>4</v>
      </c>
      <c r="X647" s="14" t="s">
        <v>33</v>
      </c>
      <c r="Y647" s="6">
        <v>3</v>
      </c>
      <c r="Z647" s="14" t="s">
        <v>33</v>
      </c>
      <c r="AA647" s="9">
        <v>3</v>
      </c>
      <c r="AB647" s="7">
        <v>64.858863978961239</v>
      </c>
      <c r="AC647" s="6">
        <v>32.323775635571565</v>
      </c>
      <c r="AD647" s="13">
        <v>2.8173603854671927</v>
      </c>
      <c r="AE647" s="8">
        <v>1567.3200555155904</v>
      </c>
      <c r="AF647" s="6">
        <v>1562.4870809060983</v>
      </c>
      <c r="AG647" s="6">
        <v>1044.8800370103936</v>
      </c>
      <c r="AH647" s="6">
        <v>0</v>
      </c>
      <c r="AI647" s="6">
        <v>2.5465667345317708</v>
      </c>
      <c r="AJ647" s="6"/>
      <c r="AK647" s="6"/>
      <c r="AL647" s="6"/>
      <c r="AM647" s="6"/>
      <c r="AN647" s="6">
        <v>10.422060741568844</v>
      </c>
      <c r="AO647" s="6">
        <v>4.6445961547203849</v>
      </c>
      <c r="AP647" s="6">
        <v>8.3141602590727555</v>
      </c>
      <c r="AQ647" s="6">
        <v>114.66</v>
      </c>
      <c r="AR647" s="6"/>
      <c r="AS647" s="6"/>
      <c r="AT647" s="6">
        <v>3.816291848983226</v>
      </c>
      <c r="AU647" s="6">
        <v>1</v>
      </c>
      <c r="AV647" s="10"/>
      <c r="AW647" s="13">
        <v>234.37306213591475</v>
      </c>
      <c r="AX647" s="1" t="s">
        <v>156</v>
      </c>
      <c r="AY647" s="17">
        <v>35.621049868766399</v>
      </c>
      <c r="AZ647" s="12">
        <v>100</v>
      </c>
      <c r="BA647" s="12">
        <v>0</v>
      </c>
      <c r="BB647" s="12">
        <v>0</v>
      </c>
      <c r="BC647" s="12">
        <v>100</v>
      </c>
      <c r="BD647" s="12">
        <v>0</v>
      </c>
      <c r="BE647" s="12">
        <v>0</v>
      </c>
      <c r="BF647" s="18">
        <v>64.858863978961239</v>
      </c>
      <c r="BG647" s="18">
        <v>32.323775635571565</v>
      </c>
      <c r="BH647" s="18">
        <v>2.8173603854671927</v>
      </c>
      <c r="BI647" s="15"/>
      <c r="BJ647" s="19">
        <f t="shared" ca="1" si="67"/>
        <v>1</v>
      </c>
      <c r="BK647" s="18">
        <f t="shared" ca="1" si="68"/>
        <v>12.900324458322643</v>
      </c>
      <c r="BL647" s="17">
        <f t="shared" si="69"/>
        <v>4.5839221279491706</v>
      </c>
      <c r="BM647" s="17">
        <f t="shared" ca="1" si="70"/>
        <v>3.0175849434408435</v>
      </c>
      <c r="BN647" s="16">
        <f t="shared" si="71"/>
        <v>2.9294096098814011</v>
      </c>
    </row>
    <row r="648" spans="1:66" x14ac:dyDescent="0.2">
      <c r="A648" s="1">
        <v>12.7</v>
      </c>
      <c r="B648" s="1">
        <v>2.02</v>
      </c>
      <c r="C648" s="1">
        <v>6.5199999999999994E-2</v>
      </c>
      <c r="D648" s="1">
        <v>0.21235999999999999</v>
      </c>
      <c r="E648" s="1">
        <v>-0.11315</v>
      </c>
      <c r="F648" s="1">
        <v>2.2012</v>
      </c>
      <c r="G648" s="1">
        <v>2.0379</v>
      </c>
      <c r="I648" s="11">
        <f t="shared" si="65"/>
        <v>41.666666666666664</v>
      </c>
      <c r="J648" s="10">
        <f t="shared" si="66"/>
        <v>-35.686666666666667</v>
      </c>
      <c r="K648" s="6">
        <v>115</v>
      </c>
      <c r="L648" s="10">
        <v>4500.787401574772</v>
      </c>
      <c r="M648" s="10">
        <v>2085.0393700787399</v>
      </c>
      <c r="N648" s="10">
        <v>18.055555555555557</v>
      </c>
      <c r="O648" s="10">
        <v>15.496925656791497</v>
      </c>
      <c r="P648" s="10">
        <v>15.547588430145423</v>
      </c>
      <c r="Q648" s="10">
        <v>0.6101293114105576</v>
      </c>
      <c r="R648" s="10">
        <v>3.9242697615250086</v>
      </c>
      <c r="S648" s="10">
        <v>3.5182481495781883</v>
      </c>
      <c r="T648" s="14" t="s">
        <v>159</v>
      </c>
      <c r="U648" s="6">
        <v>4</v>
      </c>
      <c r="V648" s="14" t="s">
        <v>157</v>
      </c>
      <c r="W648" s="6">
        <v>4</v>
      </c>
      <c r="X648" s="14" t="s">
        <v>33</v>
      </c>
      <c r="Y648" s="6">
        <v>3</v>
      </c>
      <c r="Z648" s="14" t="s">
        <v>33</v>
      </c>
      <c r="AA648" s="9">
        <v>3</v>
      </c>
      <c r="AB648" s="7">
        <v>65.105534607127595</v>
      </c>
      <c r="AC648" s="6">
        <v>32.094272141950512</v>
      </c>
      <c r="AD648" s="13">
        <v>2.8001932509218896</v>
      </c>
      <c r="AE648" s="8">
        <v>1554.7588430145422</v>
      </c>
      <c r="AF648" s="6">
        <v>1547.2653055073044</v>
      </c>
      <c r="AG648" s="6">
        <v>1036.5058953430282</v>
      </c>
      <c r="AH648" s="6">
        <v>0</v>
      </c>
      <c r="AI648" s="6">
        <v>2.5482447965335351</v>
      </c>
      <c r="AJ648" s="6"/>
      <c r="AK648" s="6"/>
      <c r="AL648" s="6"/>
      <c r="AM648" s="6"/>
      <c r="AN648" s="6">
        <v>10.331283771194331</v>
      </c>
      <c r="AO648" s="6">
        <v>4.617007719012217</v>
      </c>
      <c r="AP648" s="6">
        <v>8.2555412674011972</v>
      </c>
      <c r="AQ648" s="6">
        <v>114.66</v>
      </c>
      <c r="AR648" s="6"/>
      <c r="AS648" s="6"/>
      <c r="AT648" s="6">
        <v>3.7700627338104944</v>
      </c>
      <c r="AU648" s="6">
        <v>1</v>
      </c>
      <c r="AV648" s="10"/>
      <c r="AW648" s="13">
        <v>232.08979582609567</v>
      </c>
      <c r="AX648" s="1" t="s">
        <v>156</v>
      </c>
      <c r="AY648" s="17">
        <v>35.686666666666703</v>
      </c>
      <c r="AZ648" s="12">
        <v>100</v>
      </c>
      <c r="BA648" s="12">
        <v>0</v>
      </c>
      <c r="BB648" s="12">
        <v>0</v>
      </c>
      <c r="BC648" s="12">
        <v>100</v>
      </c>
      <c r="BD648" s="12">
        <v>0</v>
      </c>
      <c r="BE648" s="12">
        <v>0</v>
      </c>
      <c r="BF648" s="18">
        <v>65.105534607127595</v>
      </c>
      <c r="BG648" s="18">
        <v>32.094272141950512</v>
      </c>
      <c r="BH648" s="18">
        <v>2.8001932509218896</v>
      </c>
      <c r="BI648" s="15"/>
      <c r="BJ648" s="19">
        <f t="shared" ca="1" si="67"/>
        <v>1</v>
      </c>
      <c r="BK648" s="18">
        <f t="shared" ca="1" si="68"/>
        <v>12.754862013810202</v>
      </c>
      <c r="BL648" s="17">
        <f t="shared" si="69"/>
        <v>4.5884062302516462</v>
      </c>
      <c r="BM648" s="17">
        <f t="shared" ca="1" si="70"/>
        <v>3.0217015816056896</v>
      </c>
      <c r="BN648" s="16">
        <f t="shared" si="71"/>
        <v>2.931977398744007</v>
      </c>
    </row>
    <row r="649" spans="1:66" x14ac:dyDescent="0.2">
      <c r="A649" s="1">
        <v>12.72</v>
      </c>
      <c r="B649" s="1">
        <v>2.14</v>
      </c>
      <c r="C649" s="1">
        <v>6.5500000000000003E-2</v>
      </c>
      <c r="D649" s="1">
        <v>0.20707</v>
      </c>
      <c r="E649" s="1">
        <v>-0.10970000000000001</v>
      </c>
      <c r="F649" s="1">
        <v>2.2067000000000001</v>
      </c>
      <c r="G649" s="1">
        <v>2.04373</v>
      </c>
      <c r="I649" s="11">
        <f t="shared" si="65"/>
        <v>41.732283464566926</v>
      </c>
      <c r="J649" s="10">
        <f t="shared" si="66"/>
        <v>-35.752283464566929</v>
      </c>
      <c r="K649" s="6">
        <v>115</v>
      </c>
      <c r="L649" s="10">
        <v>4508.3333333333021</v>
      </c>
      <c r="M649" s="10">
        <v>2088.4908136482936</v>
      </c>
      <c r="N649" s="10">
        <v>18.083989501312331</v>
      </c>
      <c r="O649" s="10">
        <v>15.691447736165454</v>
      </c>
      <c r="P649" s="10">
        <v>15.753817580388171</v>
      </c>
      <c r="Q649" s="10">
        <v>0.5873709976511311</v>
      </c>
      <c r="R649" s="10">
        <v>3.7284359467405896</v>
      </c>
      <c r="S649" s="10">
        <v>4.3312391821330927</v>
      </c>
      <c r="T649" s="14" t="s">
        <v>159</v>
      </c>
      <c r="U649" s="6">
        <v>4</v>
      </c>
      <c r="V649" s="14" t="s">
        <v>157</v>
      </c>
      <c r="W649" s="6">
        <v>4</v>
      </c>
      <c r="X649" s="14" t="s">
        <v>33</v>
      </c>
      <c r="Y649" s="6">
        <v>3</v>
      </c>
      <c r="Z649" s="14" t="s">
        <v>33</v>
      </c>
      <c r="AA649" s="9">
        <v>3</v>
      </c>
      <c r="AB649" s="7">
        <v>59.936180426883709</v>
      </c>
      <c r="AC649" s="6">
        <v>36.853954505384664</v>
      </c>
      <c r="AD649" s="13">
        <v>3.2098650677316263</v>
      </c>
      <c r="AE649" s="8">
        <v>1575.3817580388172</v>
      </c>
      <c r="AF649" s="6">
        <v>1571.0836801383027</v>
      </c>
      <c r="AG649" s="6">
        <v>1050.2545053592114</v>
      </c>
      <c r="AH649" s="6">
        <v>0</v>
      </c>
      <c r="AI649" s="6">
        <v>2.6820897939099724</v>
      </c>
      <c r="AJ649" s="6"/>
      <c r="AK649" s="6"/>
      <c r="AL649" s="6"/>
      <c r="AM649" s="6"/>
      <c r="AN649" s="6">
        <v>10.460965157443637</v>
      </c>
      <c r="AO649" s="6">
        <v>4.6314032630560344</v>
      </c>
      <c r="AP649" s="6">
        <v>8.3517815375144799</v>
      </c>
      <c r="AQ649" s="6">
        <v>114.66</v>
      </c>
      <c r="AR649" s="6"/>
      <c r="AS649" s="6"/>
      <c r="AT649" s="6">
        <v>3.8237330441068047</v>
      </c>
      <c r="AU649" s="6">
        <v>1</v>
      </c>
      <c r="AV649" s="10"/>
      <c r="AW649" s="13">
        <v>235.66255202074541</v>
      </c>
      <c r="AX649" s="1" t="s">
        <v>156</v>
      </c>
      <c r="AY649" s="17">
        <v>35.752283464566901</v>
      </c>
      <c r="AZ649" s="12">
        <v>100</v>
      </c>
      <c r="BA649" s="12">
        <v>0</v>
      </c>
      <c r="BB649" s="12">
        <v>0</v>
      </c>
      <c r="BC649" s="12">
        <v>100</v>
      </c>
      <c r="BD649" s="12">
        <v>0</v>
      </c>
      <c r="BE649" s="12">
        <v>0</v>
      </c>
      <c r="BF649" s="18">
        <v>59.936180426883709</v>
      </c>
      <c r="BG649" s="18">
        <v>36.853954505384664</v>
      </c>
      <c r="BH649" s="18">
        <v>3.2098650677316263</v>
      </c>
      <c r="BI649" s="15"/>
      <c r="BJ649" s="19">
        <f t="shared" ca="1" si="67"/>
        <v>1</v>
      </c>
      <c r="BK649" s="18">
        <f t="shared" ca="1" si="68"/>
        <v>12.927661281056407</v>
      </c>
      <c r="BL649" s="17">
        <f t="shared" si="69"/>
        <v>4.3510087883391595</v>
      </c>
      <c r="BM649" s="17">
        <f t="shared" ca="1" si="70"/>
        <v>3.0027961500426024</v>
      </c>
      <c r="BN649" s="16">
        <f t="shared" si="71"/>
        <v>2.9137612184475081</v>
      </c>
    </row>
    <row r="650" spans="1:66" x14ac:dyDescent="0.2">
      <c r="A650" s="1">
        <v>12.74</v>
      </c>
      <c r="B650" s="1">
        <v>2.14</v>
      </c>
      <c r="C650" s="1">
        <v>6.59E-2</v>
      </c>
      <c r="D650" s="1">
        <v>0.20044000000000001</v>
      </c>
      <c r="E650" s="1">
        <v>-0.10451000000000001</v>
      </c>
      <c r="F650" s="1">
        <v>2.2088299999999998</v>
      </c>
      <c r="G650" s="1">
        <v>2.0459299999999998</v>
      </c>
      <c r="I650" s="11">
        <f t="shared" si="65"/>
        <v>41.797900262467188</v>
      </c>
      <c r="J650" s="10">
        <f t="shared" si="66"/>
        <v>-35.817900262467191</v>
      </c>
      <c r="K650" s="6">
        <v>115</v>
      </c>
      <c r="L650" s="10">
        <v>4515.8792650918322</v>
      </c>
      <c r="M650" s="10">
        <v>2091.9422572178473</v>
      </c>
      <c r="N650" s="10">
        <v>18.112423447069112</v>
      </c>
      <c r="O650" s="10">
        <v>15.950810508664055</v>
      </c>
      <c r="P650" s="10">
        <v>16.030791859498084</v>
      </c>
      <c r="Q650" s="10">
        <v>0.5588478180244778</v>
      </c>
      <c r="R650" s="10">
        <v>3.486089913227624</v>
      </c>
      <c r="S650" s="10">
        <v>5.5542604745852566</v>
      </c>
      <c r="T650" s="14" t="s">
        <v>159</v>
      </c>
      <c r="U650" s="6">
        <v>4</v>
      </c>
      <c r="V650" s="14" t="s">
        <v>157</v>
      </c>
      <c r="W650" s="6">
        <v>4</v>
      </c>
      <c r="X650" s="14" t="s">
        <v>33</v>
      </c>
      <c r="Y650" s="6">
        <v>3</v>
      </c>
      <c r="Z650" s="14" t="s">
        <v>33</v>
      </c>
      <c r="AA650" s="9">
        <v>3</v>
      </c>
      <c r="AB650" s="7">
        <v>53.570026041536636</v>
      </c>
      <c r="AC650" s="6">
        <v>42.511276986418615</v>
      </c>
      <c r="AD650" s="13">
        <v>3.9186969720447502</v>
      </c>
      <c r="AE650" s="8">
        <v>1603.0791859498083</v>
      </c>
      <c r="AF650" s="6">
        <v>1603.2250111066144</v>
      </c>
      <c r="AG650" s="6">
        <v>1068.7194572998724</v>
      </c>
      <c r="AH650" s="6">
        <v>0</v>
      </c>
      <c r="AI650" s="6">
        <v>2.8685433390733808</v>
      </c>
      <c r="AJ650" s="6"/>
      <c r="AK650" s="6"/>
      <c r="AL650" s="6"/>
      <c r="AM650" s="6"/>
      <c r="AN650" s="6">
        <v>10.633873672442704</v>
      </c>
      <c r="AO650" s="6">
        <v>4.6512665005530867</v>
      </c>
      <c r="AP650" s="6">
        <v>8.4810362010991067</v>
      </c>
      <c r="AQ650" s="6">
        <v>114.66</v>
      </c>
      <c r="AR650" s="6"/>
      <c r="AS650" s="6"/>
      <c r="AT650" s="6">
        <v>3.8984925917091049</v>
      </c>
      <c r="AU650" s="6">
        <v>1</v>
      </c>
      <c r="AV650" s="10"/>
      <c r="AW650" s="13">
        <v>240.48375166599217</v>
      </c>
      <c r="AX650" s="1" t="s">
        <v>156</v>
      </c>
      <c r="AY650" s="17">
        <v>35.817900262467198</v>
      </c>
      <c r="AZ650" s="12">
        <v>100</v>
      </c>
      <c r="BA650" s="12">
        <v>0</v>
      </c>
      <c r="BB650" s="12">
        <v>0</v>
      </c>
      <c r="BC650" s="12">
        <v>100</v>
      </c>
      <c r="BD650" s="12">
        <v>0</v>
      </c>
      <c r="BE650" s="12">
        <v>0</v>
      </c>
      <c r="BF650" s="18">
        <v>53.570026041536636</v>
      </c>
      <c r="BG650" s="18">
        <v>42.511276986418615</v>
      </c>
      <c r="BH650" s="18">
        <v>3.9186969720447502</v>
      </c>
      <c r="BI650" s="15"/>
      <c r="BJ650" s="19">
        <f t="shared" ca="1" si="67"/>
        <v>1</v>
      </c>
      <c r="BK650" s="18">
        <f t="shared" ca="1" si="68"/>
        <v>13.167526187141705</v>
      </c>
      <c r="BL650" s="17">
        <f t="shared" si="69"/>
        <v>4.0576041099959346</v>
      </c>
      <c r="BM650" s="17">
        <f t="shared" ca="1" si="70"/>
        <v>2.9778180841097339</v>
      </c>
      <c r="BN650" s="16">
        <f t="shared" si="71"/>
        <v>2.8899038884336217</v>
      </c>
    </row>
    <row r="651" spans="1:66" x14ac:dyDescent="0.2">
      <c r="A651" s="1">
        <v>12.76</v>
      </c>
      <c r="B651" s="1">
        <v>2.02</v>
      </c>
      <c r="C651" s="1">
        <v>6.6989999999999994E-2</v>
      </c>
      <c r="D651" s="1">
        <v>0.19608999999999999</v>
      </c>
      <c r="E651" s="1">
        <v>-0.10401000000000001</v>
      </c>
      <c r="F651" s="1">
        <v>2.2018499999999999</v>
      </c>
      <c r="G651" s="1">
        <v>2.0413999999999999</v>
      </c>
      <c r="I651" s="11">
        <f t="shared" si="65"/>
        <v>41.86351706036745</v>
      </c>
      <c r="J651" s="10">
        <f t="shared" si="66"/>
        <v>-35.883517060367453</v>
      </c>
      <c r="K651" s="6">
        <v>115</v>
      </c>
      <c r="L651" s="10">
        <v>4523.4251968503622</v>
      </c>
      <c r="M651" s="10">
        <v>2095.393700787401</v>
      </c>
      <c r="N651" s="10">
        <v>18.140857392825893</v>
      </c>
      <c r="O651" s="10">
        <v>16.657574063722745</v>
      </c>
      <c r="P651" s="10">
        <v>16.739252091494279</v>
      </c>
      <c r="Q651" s="10">
        <v>0.54013351464952397</v>
      </c>
      <c r="R651" s="10">
        <v>3.2267481945861971</v>
      </c>
      <c r="S651" s="10">
        <v>5.6720852619120548</v>
      </c>
      <c r="T651" s="14" t="s">
        <v>159</v>
      </c>
      <c r="U651" s="6">
        <v>5</v>
      </c>
      <c r="V651" s="14" t="s">
        <v>157</v>
      </c>
      <c r="W651" s="6">
        <v>4</v>
      </c>
      <c r="X651" s="14" t="s">
        <v>157</v>
      </c>
      <c r="Y651" s="6">
        <v>4</v>
      </c>
      <c r="Z651" s="14" t="s">
        <v>119</v>
      </c>
      <c r="AA651" s="9">
        <v>4</v>
      </c>
      <c r="AB651" s="7">
        <v>46.076571636507651</v>
      </c>
      <c r="AC651" s="6">
        <v>48.729417814686549</v>
      </c>
      <c r="AD651" s="13">
        <v>5.1940105488058013</v>
      </c>
      <c r="AE651" s="8">
        <v>1673.9252091494279</v>
      </c>
      <c r="AF651" s="6">
        <v>1686.1293953556649</v>
      </c>
      <c r="AG651" s="6">
        <v>1115.950139432952</v>
      </c>
      <c r="AH651" s="6">
        <v>0</v>
      </c>
      <c r="AI651" s="6">
        <v>3.0990952491359227</v>
      </c>
      <c r="AJ651" s="6"/>
      <c r="AK651" s="6"/>
      <c r="AL651" s="6"/>
      <c r="AM651" s="6"/>
      <c r="AN651" s="6">
        <v>8.3287870318613724</v>
      </c>
      <c r="AO651" s="6">
        <v>4.7612982416865428</v>
      </c>
      <c r="AP651" s="6">
        <v>8.8116509760306645</v>
      </c>
      <c r="AQ651" s="6">
        <v>114.66</v>
      </c>
      <c r="AR651" s="6"/>
      <c r="AS651" s="6"/>
      <c r="AT651" s="6">
        <v>4.1026425144154191</v>
      </c>
      <c r="AU651" s="6">
        <v>1</v>
      </c>
      <c r="AV651" s="10"/>
      <c r="AW651" s="13">
        <v>252.91940930334974</v>
      </c>
      <c r="AX651" s="1" t="s">
        <v>156</v>
      </c>
      <c r="AY651" s="17">
        <v>35.883517060367502</v>
      </c>
      <c r="AZ651" s="12">
        <v>0</v>
      </c>
      <c r="BA651" s="12">
        <v>100</v>
      </c>
      <c r="BB651" s="12">
        <v>0</v>
      </c>
      <c r="BC651" s="12">
        <v>0</v>
      </c>
      <c r="BD651" s="12">
        <v>100</v>
      </c>
      <c r="BE651" s="12">
        <v>0</v>
      </c>
      <c r="BF651" s="18">
        <v>46.076571636507651</v>
      </c>
      <c r="BG651" s="18">
        <v>48.729417814686549</v>
      </c>
      <c r="BH651" s="18">
        <v>5.1940105488058013</v>
      </c>
      <c r="BI651" s="15"/>
      <c r="BJ651" s="19">
        <f t="shared" ca="1" si="67"/>
        <v>1</v>
      </c>
      <c r="BK651" s="18">
        <f t="shared" ca="1" si="68"/>
        <v>13.818443271666579</v>
      </c>
      <c r="BL651" s="17">
        <f t="shared" si="69"/>
        <v>3.7308377912428052</v>
      </c>
      <c r="BM651" s="17">
        <f t="shared" ca="1" si="70"/>
        <v>2.9389336109279314</v>
      </c>
      <c r="BN651" s="16">
        <f t="shared" si="71"/>
        <v>2.8545854538607323</v>
      </c>
    </row>
    <row r="652" spans="1:66" x14ac:dyDescent="0.2">
      <c r="A652" s="1">
        <v>12.78</v>
      </c>
      <c r="B652" s="1">
        <v>2.14</v>
      </c>
      <c r="C652" s="1">
        <v>6.7599999999999993E-2</v>
      </c>
      <c r="D652" s="1">
        <v>0.20061999999999999</v>
      </c>
      <c r="E652" s="1">
        <v>-8.6889999999999995E-2</v>
      </c>
      <c r="F652" s="1">
        <v>2.19293</v>
      </c>
      <c r="G652" s="1">
        <v>2.0358299999999998</v>
      </c>
      <c r="I652" s="11">
        <f t="shared" si="65"/>
        <v>41.929133858267711</v>
      </c>
      <c r="J652" s="10">
        <f t="shared" si="66"/>
        <v>-35.949133858267714</v>
      </c>
      <c r="K652" s="6">
        <v>115</v>
      </c>
      <c r="L652" s="10">
        <v>4530.9711286088923</v>
      </c>
      <c r="M652" s="10">
        <v>2098.8451443569547</v>
      </c>
      <c r="N652" s="10">
        <v>18.169291338582674</v>
      </c>
      <c r="O652" s="10">
        <v>17.053102291783112</v>
      </c>
      <c r="P652" s="10">
        <v>17.192874537894848</v>
      </c>
      <c r="Q652" s="10">
        <v>0.55962220299171705</v>
      </c>
      <c r="R652" s="10">
        <v>3.2549658974027444</v>
      </c>
      <c r="S652" s="10">
        <v>9.7064059799816214</v>
      </c>
      <c r="T652" s="14" t="s">
        <v>159</v>
      </c>
      <c r="U652" s="6">
        <v>5</v>
      </c>
      <c r="V652" s="14" t="s">
        <v>157</v>
      </c>
      <c r="W652" s="6">
        <v>4</v>
      </c>
      <c r="X652" s="14" t="s">
        <v>157</v>
      </c>
      <c r="Y652" s="6">
        <v>4</v>
      </c>
      <c r="Z652" s="14" t="s">
        <v>119</v>
      </c>
      <c r="AA652" s="9">
        <v>4</v>
      </c>
      <c r="AB652" s="7">
        <v>46.335510016168676</v>
      </c>
      <c r="AC652" s="6">
        <v>48.524650701674162</v>
      </c>
      <c r="AD652" s="13">
        <v>5.1398392821571619</v>
      </c>
      <c r="AE652" s="8">
        <v>1719.2874537894847</v>
      </c>
      <c r="AF652" s="6">
        <v>1739.0528636522886</v>
      </c>
      <c r="AG652" s="6">
        <v>1146.1916358596566</v>
      </c>
      <c r="AH652" s="6">
        <v>0</v>
      </c>
      <c r="AI652" s="6">
        <v>3.0722288082893168</v>
      </c>
      <c r="AJ652" s="6"/>
      <c r="AK652" s="6"/>
      <c r="AL652" s="6"/>
      <c r="AM652" s="6"/>
      <c r="AN652" s="6">
        <v>8.5265511458915562</v>
      </c>
      <c r="AO652" s="6">
        <v>4.8703761308076103</v>
      </c>
      <c r="AP652" s="6">
        <v>9.0233414510175969</v>
      </c>
      <c r="AQ652" s="6">
        <v>114.66</v>
      </c>
      <c r="AR652" s="6"/>
      <c r="AS652" s="6"/>
      <c r="AT652" s="6">
        <v>4.2299366509980807</v>
      </c>
      <c r="AU652" s="6">
        <v>1</v>
      </c>
      <c r="AV652" s="10"/>
      <c r="AW652" s="13">
        <v>260.8579295478433</v>
      </c>
      <c r="AX652" s="1" t="s">
        <v>156</v>
      </c>
      <c r="AY652" s="17">
        <v>35.9491338582677</v>
      </c>
      <c r="AZ652" s="12">
        <v>0</v>
      </c>
      <c r="BA652" s="12">
        <v>100</v>
      </c>
      <c r="BB652" s="12">
        <v>0</v>
      </c>
      <c r="BC652" s="12">
        <v>0</v>
      </c>
      <c r="BD652" s="12">
        <v>100</v>
      </c>
      <c r="BE652" s="12">
        <v>0</v>
      </c>
      <c r="BF652" s="18">
        <v>46.335510016168676</v>
      </c>
      <c r="BG652" s="18">
        <v>48.524650701674162</v>
      </c>
      <c r="BH652" s="18">
        <v>5.1398392821571619</v>
      </c>
      <c r="BI652" s="15"/>
      <c r="BJ652" s="19">
        <f t="shared" ca="1" si="67"/>
        <v>1</v>
      </c>
      <c r="BK652" s="18">
        <f t="shared" ca="1" si="68"/>
        <v>14.224383360272977</v>
      </c>
      <c r="BL652" s="17">
        <f t="shared" si="69"/>
        <v>3.7489624205666714</v>
      </c>
      <c r="BM652" s="17">
        <f t="shared" ca="1" si="70"/>
        <v>2.9302646620289146</v>
      </c>
      <c r="BN652" s="16">
        <f t="shared" si="71"/>
        <v>2.8476524535728109</v>
      </c>
    </row>
    <row r="653" spans="1:66" x14ac:dyDescent="0.2">
      <c r="A653" s="1">
        <v>12.8</v>
      </c>
      <c r="B653" s="1">
        <v>2.02</v>
      </c>
      <c r="C653" s="1">
        <v>6.948E-2</v>
      </c>
      <c r="D653" s="1">
        <v>0.20532</v>
      </c>
      <c r="E653" s="1">
        <v>-9.9729999999999999E-2</v>
      </c>
      <c r="F653" s="1">
        <v>2.2113</v>
      </c>
      <c r="G653" s="1">
        <v>2.0499800000000001</v>
      </c>
      <c r="I653" s="11">
        <f t="shared" ref="I653:I716" si="72">IF(A653="(m)",0,A653/0.3048)</f>
        <v>41.99475065616798</v>
      </c>
      <c r="J653" s="10">
        <f t="shared" ref="J653:J716" si="73">$J$7-I653</f>
        <v>-36.014750656167976</v>
      </c>
      <c r="K653" s="6">
        <v>115</v>
      </c>
      <c r="L653" s="10">
        <v>4538.5170603674233</v>
      </c>
      <c r="M653" s="10">
        <v>2102.2965879265089</v>
      </c>
      <c r="N653" s="10">
        <v>18.197725284339455</v>
      </c>
      <c r="O653" s="10">
        <v>18.272107322526544</v>
      </c>
      <c r="P653" s="10">
        <v>18.368308904883129</v>
      </c>
      <c r="Q653" s="10">
        <v>0.57984225491408092</v>
      </c>
      <c r="R653" s="10">
        <v>3.1567536125219049</v>
      </c>
      <c r="S653" s="10">
        <v>6.6806654414294471</v>
      </c>
      <c r="T653" s="14" t="s">
        <v>159</v>
      </c>
      <c r="U653" s="6">
        <v>5</v>
      </c>
      <c r="V653" s="14" t="s">
        <v>157</v>
      </c>
      <c r="W653" s="6">
        <v>4</v>
      </c>
      <c r="X653" s="14" t="s">
        <v>157</v>
      </c>
      <c r="Y653" s="6">
        <v>4</v>
      </c>
      <c r="Z653" s="14" t="s">
        <v>119</v>
      </c>
      <c r="AA653" s="9">
        <v>4</v>
      </c>
      <c r="AB653" s="7">
        <v>41.873152789804593</v>
      </c>
      <c r="AC653" s="6">
        <v>51.931094033546728</v>
      </c>
      <c r="AD653" s="13">
        <v>6.1957531766486778</v>
      </c>
      <c r="AE653" s="8">
        <v>1836.8308904883129</v>
      </c>
      <c r="AF653" s="6">
        <v>1876.89538142982</v>
      </c>
      <c r="AG653" s="6">
        <v>1224.5539269922087</v>
      </c>
      <c r="AH653" s="6">
        <v>0</v>
      </c>
      <c r="AI653" s="6">
        <v>3.1678113744237013</v>
      </c>
      <c r="AJ653" s="6"/>
      <c r="AK653" s="6"/>
      <c r="AL653" s="6"/>
      <c r="AM653" s="6"/>
      <c r="AN653" s="6">
        <v>9.1360536612632721</v>
      </c>
      <c r="AO653" s="6">
        <v>5.1123892442996937</v>
      </c>
      <c r="AP653" s="6">
        <v>9.5718774889454608</v>
      </c>
      <c r="AQ653" s="6">
        <v>114.66</v>
      </c>
      <c r="AR653" s="6"/>
      <c r="AS653" s="6"/>
      <c r="AT653" s="6">
        <v>4.574000416919028</v>
      </c>
      <c r="AU653" s="6">
        <v>1</v>
      </c>
      <c r="AV653" s="10"/>
      <c r="AW653" s="13">
        <v>281.53430721447296</v>
      </c>
      <c r="AX653" s="1" t="s">
        <v>156</v>
      </c>
      <c r="AY653" s="17">
        <v>36.014750656167998</v>
      </c>
      <c r="AZ653" s="12">
        <v>0</v>
      </c>
      <c r="BA653" s="12">
        <v>100</v>
      </c>
      <c r="BB653" s="12">
        <v>0</v>
      </c>
      <c r="BC653" s="12">
        <v>0</v>
      </c>
      <c r="BD653" s="12">
        <v>100</v>
      </c>
      <c r="BE653" s="12">
        <v>0</v>
      </c>
      <c r="BF653" s="18">
        <v>41.873152789804593</v>
      </c>
      <c r="BG653" s="18">
        <v>51.931094033546728</v>
      </c>
      <c r="BH653" s="18">
        <v>6.1957531766486778</v>
      </c>
      <c r="BI653" s="15"/>
      <c r="BJ653" s="19">
        <f t="shared" ca="1" si="67"/>
        <v>1</v>
      </c>
      <c r="BK653" s="18">
        <f t="shared" ca="1" si="68"/>
        <v>15.315679497513601</v>
      </c>
      <c r="BL653" s="17">
        <f t="shared" si="69"/>
        <v>3.6017171287651624</v>
      </c>
      <c r="BM653" s="17">
        <f t="shared" ca="1" si="70"/>
        <v>2.8942336861644544</v>
      </c>
      <c r="BN653" s="16">
        <f t="shared" si="71"/>
        <v>2.8167722143268623</v>
      </c>
    </row>
    <row r="654" spans="1:66" x14ac:dyDescent="0.2">
      <c r="A654" s="1">
        <v>12.82</v>
      </c>
      <c r="B654" s="1">
        <v>2.14</v>
      </c>
      <c r="C654" s="1">
        <v>6.7220000000000002E-2</v>
      </c>
      <c r="D654" s="1">
        <v>0.20585999999999999</v>
      </c>
      <c r="E654" s="1">
        <v>-7.0720000000000005E-2</v>
      </c>
      <c r="F654" s="1">
        <v>2.2046000000000001</v>
      </c>
      <c r="G654" s="1">
        <v>2.0406499999999999</v>
      </c>
      <c r="I654" s="11">
        <f t="shared" si="72"/>
        <v>42.060367454068242</v>
      </c>
      <c r="J654" s="10">
        <f t="shared" si="73"/>
        <v>-36.080367454068238</v>
      </c>
      <c r="K654" s="6">
        <v>115</v>
      </c>
      <c r="L654" s="10">
        <v>4546.0629921259533</v>
      </c>
      <c r="M654" s="10">
        <v>2105.7480314960626</v>
      </c>
      <c r="N654" s="10">
        <v>18.226159230096236</v>
      </c>
      <c r="O654" s="10">
        <v>16.806707657909442</v>
      </c>
      <c r="P654" s="10">
        <v>17.001350436180118</v>
      </c>
      <c r="Q654" s="10">
        <v>0.58216540981579923</v>
      </c>
      <c r="R654" s="10">
        <v>3.4242303986447369</v>
      </c>
      <c r="S654" s="10">
        <v>13.516859602130266</v>
      </c>
      <c r="T654" s="14" t="s">
        <v>159</v>
      </c>
      <c r="U654" s="6">
        <v>4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33</v>
      </c>
      <c r="AA654" s="9">
        <v>3</v>
      </c>
      <c r="AB654" s="7">
        <v>51.116679067970125</v>
      </c>
      <c r="AC654" s="6">
        <v>44.608500378326156</v>
      </c>
      <c r="AD654" s="13">
        <v>4.2748205537037176</v>
      </c>
      <c r="AE654" s="8">
        <v>1700.1350436180117</v>
      </c>
      <c r="AF654" s="6">
        <v>1715.6328597142581</v>
      </c>
      <c r="AG654" s="6">
        <v>1133.4233624120079</v>
      </c>
      <c r="AH654" s="6">
        <v>0</v>
      </c>
      <c r="AI654" s="6">
        <v>2.9203642383286654</v>
      </c>
      <c r="AJ654" s="6"/>
      <c r="AK654" s="6"/>
      <c r="AL654" s="6"/>
      <c r="AM654" s="6"/>
      <c r="AN654" s="6">
        <v>11.204471771939629</v>
      </c>
      <c r="AO654" s="6">
        <v>4.8657626436500303</v>
      </c>
      <c r="AP654" s="6">
        <v>8.9339635368840558</v>
      </c>
      <c r="AQ654" s="6">
        <v>114.66</v>
      </c>
      <c r="AR654" s="6"/>
      <c r="AS654" s="6"/>
      <c r="AT654" s="6">
        <v>4.1544149439026681</v>
      </c>
      <c r="AU654" s="6">
        <v>1</v>
      </c>
      <c r="AV654" s="10"/>
      <c r="AW654" s="13">
        <v>257.34492895713868</v>
      </c>
      <c r="AX654" s="1" t="s">
        <v>156</v>
      </c>
      <c r="AY654" s="17">
        <v>36.080367454068202</v>
      </c>
      <c r="AZ654" s="12">
        <v>100</v>
      </c>
      <c r="BA654" s="12">
        <v>0</v>
      </c>
      <c r="BB654" s="12">
        <v>0</v>
      </c>
      <c r="BC654" s="12">
        <v>100</v>
      </c>
      <c r="BD654" s="12">
        <v>0</v>
      </c>
      <c r="BE654" s="12">
        <v>0</v>
      </c>
      <c r="BF654" s="18">
        <v>51.116679067970125</v>
      </c>
      <c r="BG654" s="18">
        <v>44.608500378326156</v>
      </c>
      <c r="BH654" s="18">
        <v>4.2748205537037176</v>
      </c>
      <c r="BI654" s="15"/>
      <c r="BJ654" s="19">
        <f t="shared" ca="1" si="67"/>
        <v>1</v>
      </c>
      <c r="BK654" s="18">
        <f t="shared" ca="1" si="68"/>
        <v>13.988681190553622</v>
      </c>
      <c r="BL654" s="17">
        <f t="shared" si="69"/>
        <v>3.952694208909961</v>
      </c>
      <c r="BM654" s="17">
        <f t="shared" ca="1" si="70"/>
        <v>2.9501041634034006</v>
      </c>
      <c r="BN654" s="16">
        <f t="shared" si="71"/>
        <v>2.8649453672266008</v>
      </c>
    </row>
    <row r="655" spans="1:66" x14ac:dyDescent="0.2">
      <c r="A655" s="1">
        <v>12.84</v>
      </c>
      <c r="B655" s="1">
        <v>2.14</v>
      </c>
      <c r="C655" s="1">
        <v>6.5280000000000005E-2</v>
      </c>
      <c r="D655" s="1">
        <v>0.19858999999999999</v>
      </c>
      <c r="E655" s="1">
        <v>-5.6270000000000001E-2</v>
      </c>
      <c r="F655" s="1">
        <v>2.2071999999999998</v>
      </c>
      <c r="G655" s="1">
        <v>2.0503499999999999</v>
      </c>
      <c r="I655" s="11">
        <f t="shared" si="72"/>
        <v>42.125984251968504</v>
      </c>
      <c r="J655" s="10">
        <f t="shared" si="73"/>
        <v>-36.1459842519685</v>
      </c>
      <c r="K655" s="6">
        <v>115</v>
      </c>
      <c r="L655" s="10">
        <v>4553.6089238844834</v>
      </c>
      <c r="M655" s="10">
        <v>2109.1994750656163</v>
      </c>
      <c r="N655" s="10">
        <v>18.254593175853017</v>
      </c>
      <c r="O655" s="10">
        <v>15.548798211291222</v>
      </c>
      <c r="P655" s="10">
        <v>15.792474953055818</v>
      </c>
      <c r="Q655" s="10">
        <v>0.55088886141673887</v>
      </c>
      <c r="R655" s="10">
        <v>3.4882997317031856</v>
      </c>
      <c r="S655" s="10">
        <v>16.921995955874731</v>
      </c>
      <c r="T655" s="14" t="s">
        <v>159</v>
      </c>
      <c r="U655" s="6">
        <v>4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33</v>
      </c>
      <c r="AA655" s="9">
        <v>3</v>
      </c>
      <c r="AB655" s="7">
        <v>55.257626817591586</v>
      </c>
      <c r="AC655" s="6">
        <v>41.039312006621003</v>
      </c>
      <c r="AD655" s="13">
        <v>3.703061175787409</v>
      </c>
      <c r="AE655" s="8">
        <v>1579.2474953055819</v>
      </c>
      <c r="AF655" s="6">
        <v>1572.968336302074</v>
      </c>
      <c r="AG655" s="6">
        <v>1052.8316635370545</v>
      </c>
      <c r="AH655" s="6">
        <v>0</v>
      </c>
      <c r="AI655" s="6">
        <v>2.8667261328250118</v>
      </c>
      <c r="AJ655" s="6"/>
      <c r="AK655" s="6"/>
      <c r="AL655" s="6"/>
      <c r="AM655" s="6"/>
      <c r="AN655" s="6">
        <v>10.365865474194148</v>
      </c>
      <c r="AO655" s="6">
        <v>4.6066262246134064</v>
      </c>
      <c r="AP655" s="6">
        <v>8.3698216447593818</v>
      </c>
      <c r="AQ655" s="6">
        <v>114.66</v>
      </c>
      <c r="AR655" s="6"/>
      <c r="AS655" s="6"/>
      <c r="AT655" s="6">
        <v>3.7853140462136654</v>
      </c>
      <c r="AU655" s="6">
        <v>1</v>
      </c>
      <c r="AV655" s="10"/>
      <c r="AW655" s="13">
        <v>235.9452504453111</v>
      </c>
      <c r="AX655" s="1" t="s">
        <v>156</v>
      </c>
      <c r="AY655" s="17">
        <v>36.1459842519685</v>
      </c>
      <c r="AZ655" s="12">
        <v>100</v>
      </c>
      <c r="BA655" s="12">
        <v>0</v>
      </c>
      <c r="BB655" s="12">
        <v>0</v>
      </c>
      <c r="BC655" s="12">
        <v>100</v>
      </c>
      <c r="BD655" s="12">
        <v>0</v>
      </c>
      <c r="BE655" s="12">
        <v>0</v>
      </c>
      <c r="BF655" s="18">
        <v>55.257626817591586</v>
      </c>
      <c r="BG655" s="18">
        <v>41.039312006621003</v>
      </c>
      <c r="BH655" s="18">
        <v>3.703061175787409</v>
      </c>
      <c r="BI655" s="15"/>
      <c r="BJ655" s="19">
        <f t="shared" ref="BJ655:BJ718" ca="1" si="74">IF((0.381*BM655)+(0.05*(M655/2116.217)-0.15)&lt;1,(0.381*BM655)+(0.05*(M655/2116.217)-0.15),1)</f>
        <v>1</v>
      </c>
      <c r="BK655" s="18">
        <f t="shared" ref="BK655:BK718" ca="1" si="75">((P655-(L655/2000))/1.06)*(1.06/(M655/2000))^BJ655</f>
        <v>12.815924383532392</v>
      </c>
      <c r="BL655" s="17">
        <f t="shared" ref="BL655:BL718" si="76">(Q655/(P655-(L655/2000)))*100</f>
        <v>4.0759269899258275</v>
      </c>
      <c r="BM655" s="17">
        <f t="shared" ref="BM655:BM718" ca="1" si="77">SQRT(((3.47-LOG(BK655))^2)+((LOG(BL655)+1.22)^2))</f>
        <v>2.9883028668988731</v>
      </c>
      <c r="BN655" s="16">
        <f t="shared" ref="BN655:BN718" si="78">SQRT(((3.47-LOG(P655/1.06))^2)+((LOG(R655)+1.22)^2))</f>
        <v>2.8952294124397429</v>
      </c>
    </row>
    <row r="656" spans="1:66" x14ac:dyDescent="0.2">
      <c r="A656" s="1">
        <v>12.86</v>
      </c>
      <c r="B656" s="1">
        <v>2.14</v>
      </c>
      <c r="C656" s="1">
        <v>6.4149999999999999E-2</v>
      </c>
      <c r="D656" s="1">
        <v>0.18820000000000001</v>
      </c>
      <c r="E656" s="1">
        <v>-5.0650000000000001E-2</v>
      </c>
      <c r="F656" s="1">
        <v>2.2092499999999999</v>
      </c>
      <c r="G656" s="1">
        <v>2.0543</v>
      </c>
      <c r="I656" s="11">
        <f t="shared" si="72"/>
        <v>42.191601049868765</v>
      </c>
      <c r="J656" s="10">
        <f t="shared" si="73"/>
        <v>-36.211601049868761</v>
      </c>
      <c r="K656" s="6">
        <v>115</v>
      </c>
      <c r="L656" s="10">
        <v>4561.1548556430134</v>
      </c>
      <c r="M656" s="10">
        <v>2112.65091863517</v>
      </c>
      <c r="N656" s="10">
        <v>18.283027121609798</v>
      </c>
      <c r="O656" s="10">
        <v>14.816098378982669</v>
      </c>
      <c r="P656" s="10">
        <v>15.078845769524833</v>
      </c>
      <c r="Q656" s="10">
        <v>0.50618964025219437</v>
      </c>
      <c r="R656" s="10">
        <v>3.3569521698751714</v>
      </c>
      <c r="S656" s="10">
        <v>18.246346565427938</v>
      </c>
      <c r="T656" s="14" t="s">
        <v>159</v>
      </c>
      <c r="U656" s="6">
        <v>4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33</v>
      </c>
      <c r="AA656" s="9">
        <v>3</v>
      </c>
      <c r="AB656" s="7">
        <v>53.549015358519995</v>
      </c>
      <c r="AC656" s="6">
        <v>42.529459291408727</v>
      </c>
      <c r="AD656" s="13">
        <v>3.9215253500712772</v>
      </c>
      <c r="AE656" s="8">
        <v>1507.8845769524833</v>
      </c>
      <c r="AF656" s="6">
        <v>1488.5680834302798</v>
      </c>
      <c r="AG656" s="6">
        <v>1005.2563846349889</v>
      </c>
      <c r="AH656" s="6">
        <v>0</v>
      </c>
      <c r="AI656" s="6">
        <v>2.9788926067337598</v>
      </c>
      <c r="AJ656" s="6"/>
      <c r="AK656" s="6"/>
      <c r="AL656" s="6"/>
      <c r="AM656" s="6"/>
      <c r="AN656" s="6">
        <v>9.877398919321779</v>
      </c>
      <c r="AO656" s="6">
        <v>4.4215625507743743</v>
      </c>
      <c r="AP656" s="6">
        <v>8.0367946924449214</v>
      </c>
      <c r="AQ656" s="6">
        <v>114.66</v>
      </c>
      <c r="AR656" s="6"/>
      <c r="AS656" s="6"/>
      <c r="AT656" s="6">
        <v>3.565629216237149</v>
      </c>
      <c r="AU656" s="6">
        <v>1</v>
      </c>
      <c r="AV656" s="10"/>
      <c r="AW656" s="13">
        <v>223.28521251454197</v>
      </c>
      <c r="AX656" s="1" t="s">
        <v>156</v>
      </c>
      <c r="AY656" s="17">
        <v>36.211601049868797</v>
      </c>
      <c r="AZ656" s="12">
        <v>100</v>
      </c>
      <c r="BA656" s="12">
        <v>0</v>
      </c>
      <c r="BB656" s="12">
        <v>0</v>
      </c>
      <c r="BC656" s="12">
        <v>100</v>
      </c>
      <c r="BD656" s="12">
        <v>0</v>
      </c>
      <c r="BE656" s="12">
        <v>0</v>
      </c>
      <c r="BF656" s="18">
        <v>53.549015358519995</v>
      </c>
      <c r="BG656" s="18">
        <v>42.529459291408727</v>
      </c>
      <c r="BH656" s="18">
        <v>3.9215253500712772</v>
      </c>
      <c r="BI656" s="15"/>
      <c r="BJ656" s="19">
        <f t="shared" ca="1" si="74"/>
        <v>1</v>
      </c>
      <c r="BK656" s="18">
        <f t="shared" ca="1" si="75"/>
        <v>12.115838190600231</v>
      </c>
      <c r="BL656" s="17">
        <f t="shared" si="76"/>
        <v>3.955141638988525</v>
      </c>
      <c r="BM656" s="17">
        <f t="shared" ca="1" si="77"/>
        <v>2.9996932455434484</v>
      </c>
      <c r="BN656" s="16">
        <f t="shared" si="78"/>
        <v>2.9011247975261765</v>
      </c>
    </row>
    <row r="657" spans="1:66" x14ac:dyDescent="0.2">
      <c r="A657" s="1">
        <v>12.88</v>
      </c>
      <c r="B657" s="1">
        <v>2.02</v>
      </c>
      <c r="C657" s="1">
        <v>6.4930000000000002E-2</v>
      </c>
      <c r="D657" s="1">
        <v>0.18770000000000001</v>
      </c>
      <c r="E657" s="1">
        <v>-6.3950000000000007E-2</v>
      </c>
      <c r="F657" s="1">
        <v>2.2048299999999998</v>
      </c>
      <c r="G657" s="1">
        <v>2.0518800000000001</v>
      </c>
      <c r="I657" s="11">
        <f t="shared" si="72"/>
        <v>42.257217847769027</v>
      </c>
      <c r="J657" s="10">
        <f t="shared" si="73"/>
        <v>-36.277217847769023</v>
      </c>
      <c r="K657" s="6">
        <v>115</v>
      </c>
      <c r="L657" s="10">
        <v>4568.7007874015435</v>
      </c>
      <c r="M657" s="10">
        <v>2116.1023622047237</v>
      </c>
      <c r="N657" s="10">
        <v>18.311461067366579</v>
      </c>
      <c r="O657" s="10">
        <v>15.321855785354943</v>
      </c>
      <c r="P657" s="10">
        <v>15.539471569359449</v>
      </c>
      <c r="Q657" s="10">
        <v>0.50403857089875137</v>
      </c>
      <c r="R657" s="10">
        <v>3.2436017444287408</v>
      </c>
      <c r="S657" s="10">
        <v>15.11220722253511</v>
      </c>
      <c r="T657" s="14" t="s">
        <v>159</v>
      </c>
      <c r="U657" s="6">
        <v>4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33</v>
      </c>
      <c r="AA657" s="9">
        <v>3</v>
      </c>
      <c r="AB657" s="7">
        <v>49.553798002417047</v>
      </c>
      <c r="AC657" s="6">
        <v>45.915239737485848</v>
      </c>
      <c r="AD657" s="13">
        <v>4.5309622600971018</v>
      </c>
      <c r="AE657" s="8">
        <v>1553.947156935945</v>
      </c>
      <c r="AF657" s="6">
        <v>1542.3154756603212</v>
      </c>
      <c r="AG657" s="6">
        <v>1035.9647712906299</v>
      </c>
      <c r="AH657" s="6">
        <v>0</v>
      </c>
      <c r="AI657" s="6">
        <v>3.0829925459178678</v>
      </c>
      <c r="AJ657" s="6"/>
      <c r="AK657" s="6"/>
      <c r="AL657" s="6"/>
      <c r="AM657" s="6"/>
      <c r="AN657" s="6">
        <v>10.214570523569963</v>
      </c>
      <c r="AO657" s="6">
        <v>4.5059067716366039</v>
      </c>
      <c r="AP657" s="6">
        <v>8.2517533990344099</v>
      </c>
      <c r="AQ657" s="6">
        <v>114.66</v>
      </c>
      <c r="AR657" s="6"/>
      <c r="AS657" s="6"/>
      <c r="AT657" s="6">
        <v>3.6939880318573297</v>
      </c>
      <c r="AU657" s="6">
        <v>1</v>
      </c>
      <c r="AV657" s="10"/>
      <c r="AW657" s="13">
        <v>231.34732134904817</v>
      </c>
      <c r="AX657" s="1" t="s">
        <v>156</v>
      </c>
      <c r="AY657" s="17">
        <v>36.277217847769002</v>
      </c>
      <c r="AZ657" s="12">
        <v>100</v>
      </c>
      <c r="BA657" s="12">
        <v>0</v>
      </c>
      <c r="BB657" s="12">
        <v>0</v>
      </c>
      <c r="BC657" s="12">
        <v>100</v>
      </c>
      <c r="BD657" s="12">
        <v>0</v>
      </c>
      <c r="BE657" s="12">
        <v>0</v>
      </c>
      <c r="BF657" s="18">
        <v>49.553798002417047</v>
      </c>
      <c r="BG657" s="18">
        <v>45.915239737485848</v>
      </c>
      <c r="BH657" s="18">
        <v>4.5309622600971018</v>
      </c>
      <c r="BI657" s="15"/>
      <c r="BJ657" s="19">
        <f t="shared" ca="1" si="74"/>
        <v>1</v>
      </c>
      <c r="BK657" s="18">
        <f t="shared" ca="1" si="75"/>
        <v>12.527863880694731</v>
      </c>
      <c r="BL657" s="17">
        <f t="shared" si="76"/>
        <v>3.8025949685345255</v>
      </c>
      <c r="BM657" s="17">
        <f t="shared" ca="1" si="77"/>
        <v>2.9777937570342252</v>
      </c>
      <c r="BN657" s="16">
        <f t="shared" si="78"/>
        <v>2.8817132950580149</v>
      </c>
    </row>
    <row r="658" spans="1:66" x14ac:dyDescent="0.2">
      <c r="A658" s="1">
        <v>12.9</v>
      </c>
      <c r="B658" s="1">
        <v>2.14</v>
      </c>
      <c r="C658" s="1">
        <v>6.4180000000000001E-2</v>
      </c>
      <c r="D658" s="1">
        <v>0.19128999999999999</v>
      </c>
      <c r="E658" s="1">
        <v>-7.7719999999999997E-2</v>
      </c>
      <c r="F658" s="1">
        <v>2.2068300000000001</v>
      </c>
      <c r="G658" s="1">
        <v>2.0501499999999999</v>
      </c>
      <c r="I658" s="11">
        <f t="shared" si="72"/>
        <v>42.322834645669289</v>
      </c>
      <c r="J658" s="10">
        <f t="shared" si="73"/>
        <v>-36.342834645669285</v>
      </c>
      <c r="K658" s="6">
        <v>115</v>
      </c>
      <c r="L658" s="10">
        <v>4576.2467191600736</v>
      </c>
      <c r="M658" s="10">
        <v>2119.5538057742774</v>
      </c>
      <c r="N658" s="10">
        <v>18.339895013123357</v>
      </c>
      <c r="O658" s="10">
        <v>14.835550586920064</v>
      </c>
      <c r="P658" s="10">
        <v>15.006439888065657</v>
      </c>
      <c r="Q658" s="10">
        <v>0.51948324885647157</v>
      </c>
      <c r="R658" s="10">
        <v>3.4617354464572703</v>
      </c>
      <c r="S658" s="10">
        <v>11.867312579555094</v>
      </c>
      <c r="T658" s="14" t="s">
        <v>159</v>
      </c>
      <c r="U658" s="6">
        <v>4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33</v>
      </c>
      <c r="AA658" s="9">
        <v>3</v>
      </c>
      <c r="AB658" s="7">
        <v>55.578141819313799</v>
      </c>
      <c r="AC658" s="6">
        <v>40.757276925197296</v>
      </c>
      <c r="AD658" s="13">
        <v>3.6645812554889057</v>
      </c>
      <c r="AE658" s="8">
        <v>1500.6439888065656</v>
      </c>
      <c r="AF658" s="6">
        <v>1479.1619877576086</v>
      </c>
      <c r="AG658" s="6">
        <v>1000.4293258710438</v>
      </c>
      <c r="AH658" s="6">
        <v>0</v>
      </c>
      <c r="AI658" s="6">
        <v>2.8887245009534075</v>
      </c>
      <c r="AJ658" s="6"/>
      <c r="AK658" s="6"/>
      <c r="AL658" s="6"/>
      <c r="AM658" s="6"/>
      <c r="AN658" s="6">
        <v>9.89036705794671</v>
      </c>
      <c r="AO658" s="6">
        <v>4.4280479189740891</v>
      </c>
      <c r="AP658" s="6">
        <v>8.0030052810973071</v>
      </c>
      <c r="AQ658" s="6">
        <v>114.66</v>
      </c>
      <c r="AR658" s="6"/>
      <c r="AS658" s="6"/>
      <c r="AT658" s="6">
        <v>3.5287114957110033</v>
      </c>
      <c r="AU658" s="6">
        <v>1</v>
      </c>
      <c r="AV658" s="10"/>
      <c r="AW658" s="13">
        <v>221.8742981636413</v>
      </c>
      <c r="AX658" s="1" t="s">
        <v>156</v>
      </c>
      <c r="AY658" s="17">
        <v>36.342834645669299</v>
      </c>
      <c r="AZ658" s="12">
        <v>100</v>
      </c>
      <c r="BA658" s="12">
        <v>0</v>
      </c>
      <c r="BB658" s="12">
        <v>0</v>
      </c>
      <c r="BC658" s="12">
        <v>100</v>
      </c>
      <c r="BD658" s="12">
        <v>0</v>
      </c>
      <c r="BE658" s="12">
        <v>0</v>
      </c>
      <c r="BF658" s="18">
        <v>55.578141819313799</v>
      </c>
      <c r="BG658" s="18">
        <v>40.757276925197296</v>
      </c>
      <c r="BH658" s="18">
        <v>3.6645812554889057</v>
      </c>
      <c r="BI658" s="15"/>
      <c r="BJ658" s="19">
        <f t="shared" ca="1" si="74"/>
        <v>1</v>
      </c>
      <c r="BK658" s="18">
        <f t="shared" ca="1" si="75"/>
        <v>12.000937644363873</v>
      </c>
      <c r="BL658" s="17">
        <f t="shared" si="76"/>
        <v>4.084528386229171</v>
      </c>
      <c r="BM658" s="17">
        <f t="shared" ca="1" si="77"/>
        <v>3.0114668826807272</v>
      </c>
      <c r="BN658" s="16">
        <f t="shared" si="78"/>
        <v>2.9108429527873305</v>
      </c>
    </row>
    <row r="659" spans="1:66" x14ac:dyDescent="0.2">
      <c r="A659" s="1">
        <v>12.92</v>
      </c>
      <c r="B659" s="1">
        <v>2.02</v>
      </c>
      <c r="C659" s="1">
        <v>6.4149999999999999E-2</v>
      </c>
      <c r="D659" s="1">
        <v>0.19392999999999999</v>
      </c>
      <c r="E659" s="1">
        <v>-7.6420000000000002E-2</v>
      </c>
      <c r="F659" s="1">
        <v>2.2109299999999998</v>
      </c>
      <c r="G659" s="1">
        <v>2.05558</v>
      </c>
      <c r="I659" s="11">
        <f t="shared" si="72"/>
        <v>42.388451443569551</v>
      </c>
      <c r="J659" s="10">
        <f t="shared" si="73"/>
        <v>-36.408451443569547</v>
      </c>
      <c r="K659" s="6">
        <v>115</v>
      </c>
      <c r="L659" s="10">
        <v>4583.7926509186036</v>
      </c>
      <c r="M659" s="10">
        <v>2123.0052493438311</v>
      </c>
      <c r="N659" s="10">
        <v>18.368328958880138</v>
      </c>
      <c r="O659" s="10">
        <v>14.816098378982669</v>
      </c>
      <c r="P659" s="10">
        <v>14.991399040165778</v>
      </c>
      <c r="Q659" s="10">
        <v>0.53084089504265042</v>
      </c>
      <c r="R659" s="10">
        <v>3.5409696828187438</v>
      </c>
      <c r="S659" s="10">
        <v>12.17365702660477</v>
      </c>
      <c r="T659" s="14" t="s">
        <v>159</v>
      </c>
      <c r="U659" s="6">
        <v>4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33</v>
      </c>
      <c r="AA659" s="9">
        <v>3</v>
      </c>
      <c r="AB659" s="7">
        <v>57.60065569900646</v>
      </c>
      <c r="AC659" s="6">
        <v>38.960828691781053</v>
      </c>
      <c r="AD659" s="13">
        <v>3.4385156092124873</v>
      </c>
      <c r="AE659" s="8">
        <v>1499.1399040165777</v>
      </c>
      <c r="AF659" s="6">
        <v>1476.9485979012386</v>
      </c>
      <c r="AG659" s="6">
        <v>999.35492801243333</v>
      </c>
      <c r="AH659" s="6">
        <v>0</v>
      </c>
      <c r="AI659" s="6">
        <v>2.8240851788484185</v>
      </c>
      <c r="AJ659" s="6"/>
      <c r="AK659" s="6"/>
      <c r="AL659" s="6"/>
      <c r="AM659" s="6"/>
      <c r="AN659" s="6">
        <v>9.877398919321779</v>
      </c>
      <c r="AO659" s="6">
        <v>4.4408473237145243</v>
      </c>
      <c r="AP659" s="6">
        <v>7.9948394240994665</v>
      </c>
      <c r="AQ659" s="6">
        <v>114.66</v>
      </c>
      <c r="AR659" s="6"/>
      <c r="AS659" s="6"/>
      <c r="AT659" s="6">
        <v>3.5165820021165519</v>
      </c>
      <c r="AU659" s="6">
        <v>1</v>
      </c>
      <c r="AV659" s="10"/>
      <c r="AW659" s="13">
        <v>221.54228968518581</v>
      </c>
      <c r="AX659" s="1" t="s">
        <v>156</v>
      </c>
      <c r="AY659" s="17">
        <v>36.408451443569497</v>
      </c>
      <c r="AZ659" s="12">
        <v>100</v>
      </c>
      <c r="BA659" s="12">
        <v>0</v>
      </c>
      <c r="BB659" s="12">
        <v>0</v>
      </c>
      <c r="BC659" s="12">
        <v>100</v>
      </c>
      <c r="BD659" s="12">
        <v>0</v>
      </c>
      <c r="BE659" s="12">
        <v>0</v>
      </c>
      <c r="BF659" s="18">
        <v>57.60065569900646</v>
      </c>
      <c r="BG659" s="18">
        <v>38.960828691781053</v>
      </c>
      <c r="BH659" s="18">
        <v>3.4385156092124873</v>
      </c>
      <c r="BI659" s="15"/>
      <c r="BJ659" s="19">
        <f t="shared" ca="1" si="74"/>
        <v>1</v>
      </c>
      <c r="BK659" s="18">
        <f t="shared" ca="1" si="75"/>
        <v>11.963703545840579</v>
      </c>
      <c r="BL659" s="17">
        <f t="shared" si="76"/>
        <v>4.1800132412107578</v>
      </c>
      <c r="BM659" s="17">
        <f t="shared" ca="1" si="77"/>
        <v>3.0186490271139661</v>
      </c>
      <c r="BN659" s="16">
        <f t="shared" si="78"/>
        <v>2.9171399089216608</v>
      </c>
    </row>
    <row r="660" spans="1:66" x14ac:dyDescent="0.2">
      <c r="A660" s="1">
        <v>12.94</v>
      </c>
      <c r="B660" s="1">
        <v>2.14</v>
      </c>
      <c r="C660" s="1">
        <v>6.5089999999999995E-2</v>
      </c>
      <c r="D660" s="1">
        <v>0.19775999999999999</v>
      </c>
      <c r="E660" s="1">
        <v>-7.7039999999999997E-2</v>
      </c>
      <c r="F660" s="1">
        <v>2.2101000000000002</v>
      </c>
      <c r="G660" s="1">
        <v>2.0581499999999999</v>
      </c>
      <c r="I660" s="11">
        <f t="shared" si="72"/>
        <v>42.454068241469813</v>
      </c>
      <c r="J660" s="10">
        <f t="shared" si="73"/>
        <v>-36.474068241469809</v>
      </c>
      <c r="K660" s="6">
        <v>115</v>
      </c>
      <c r="L660" s="10">
        <v>4591.3385826771337</v>
      </c>
      <c r="M660" s="10">
        <v>2126.4566929133848</v>
      </c>
      <c r="N660" s="10">
        <v>18.396762904636919</v>
      </c>
      <c r="O660" s="10">
        <v>15.425600894354378</v>
      </c>
      <c r="P660" s="10">
        <v>15.59879767613498</v>
      </c>
      <c r="Q660" s="10">
        <v>0.54731808629002354</v>
      </c>
      <c r="R660" s="10">
        <v>3.508719695283824</v>
      </c>
      <c r="S660" s="10">
        <v>12.027554290319541</v>
      </c>
      <c r="T660" s="14" t="s">
        <v>159</v>
      </c>
      <c r="U660" s="6">
        <v>4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33</v>
      </c>
      <c r="AA660" s="9">
        <v>3</v>
      </c>
      <c r="AB660" s="7">
        <v>55.609204049012391</v>
      </c>
      <c r="AC660" s="6">
        <v>40.729903660152459</v>
      </c>
      <c r="AD660" s="13">
        <v>3.660892290835148</v>
      </c>
      <c r="AE660" s="8">
        <v>1559.879767613498</v>
      </c>
      <c r="AF660" s="6">
        <v>1547.9633826177019</v>
      </c>
      <c r="AG660" s="6">
        <v>1039.9198450756653</v>
      </c>
      <c r="AH660" s="6">
        <v>0</v>
      </c>
      <c r="AI660" s="6">
        <v>2.8500424281373351</v>
      </c>
      <c r="AJ660" s="6"/>
      <c r="AK660" s="6"/>
      <c r="AL660" s="6"/>
      <c r="AM660" s="6"/>
      <c r="AN660" s="6">
        <v>10.283733929569586</v>
      </c>
      <c r="AO660" s="6">
        <v>4.5753788072529495</v>
      </c>
      <c r="AP660" s="6">
        <v>8.2794389155296582</v>
      </c>
      <c r="AQ660" s="6">
        <v>114.66</v>
      </c>
      <c r="AR660" s="6"/>
      <c r="AS660" s="6"/>
      <c r="AT660" s="6">
        <v>3.6874380516014913</v>
      </c>
      <c r="AU660" s="6">
        <v>1</v>
      </c>
      <c r="AV660" s="10"/>
      <c r="AW660" s="13">
        <v>232.19450739265528</v>
      </c>
      <c r="AX660" s="1" t="s">
        <v>156</v>
      </c>
      <c r="AY660" s="17">
        <v>36.474068241469801</v>
      </c>
      <c r="AZ660" s="12">
        <v>100</v>
      </c>
      <c r="BA660" s="12">
        <v>0</v>
      </c>
      <c r="BB660" s="12">
        <v>0</v>
      </c>
      <c r="BC660" s="12">
        <v>100</v>
      </c>
      <c r="BD660" s="12">
        <v>0</v>
      </c>
      <c r="BE660" s="12">
        <v>0</v>
      </c>
      <c r="BF660" s="18">
        <v>55.609204049012391</v>
      </c>
      <c r="BG660" s="18">
        <v>40.729903660152459</v>
      </c>
      <c r="BH660" s="18">
        <v>3.660892290835148</v>
      </c>
      <c r="BI660" s="15"/>
      <c r="BJ660" s="19">
        <f t="shared" ca="1" si="74"/>
        <v>1</v>
      </c>
      <c r="BK660" s="18">
        <f t="shared" ca="1" si="75"/>
        <v>12.512014403237393</v>
      </c>
      <c r="BL660" s="17">
        <f t="shared" si="76"/>
        <v>4.1142058503737395</v>
      </c>
      <c r="BM660" s="17">
        <f t="shared" ca="1" si="77"/>
        <v>2.9990300499230522</v>
      </c>
      <c r="BN660" s="16">
        <f t="shared" si="78"/>
        <v>2.9010243972621579</v>
      </c>
    </row>
    <row r="661" spans="1:66" x14ac:dyDescent="0.2">
      <c r="A661" s="1">
        <v>12.96</v>
      </c>
      <c r="B661" s="1">
        <v>2.14</v>
      </c>
      <c r="C661" s="1">
        <v>6.5939999999999999E-2</v>
      </c>
      <c r="D661" s="1">
        <v>0.20032</v>
      </c>
      <c r="E661" s="1">
        <v>-7.6799999999999993E-2</v>
      </c>
      <c r="F661" s="1">
        <v>2.2062499999999998</v>
      </c>
      <c r="G661" s="1">
        <v>2.0525000000000002</v>
      </c>
      <c r="I661" s="11">
        <f t="shared" si="72"/>
        <v>42.519685039370081</v>
      </c>
      <c r="J661" s="10">
        <f t="shared" si="73"/>
        <v>-36.539685039370084</v>
      </c>
      <c r="K661" s="6">
        <v>115</v>
      </c>
      <c r="L661" s="10">
        <v>4598.8845144356646</v>
      </c>
      <c r="M661" s="10">
        <v>2129.908136482939</v>
      </c>
      <c r="N661" s="10">
        <v>18.425196850393704</v>
      </c>
      <c r="O661" s="10">
        <v>15.976746785913916</v>
      </c>
      <c r="P661" s="10">
        <v>16.150757972624518</v>
      </c>
      <c r="Q661" s="10">
        <v>0.55833156137965145</v>
      </c>
      <c r="R661" s="10">
        <v>3.4569991224314154</v>
      </c>
      <c r="S661" s="10">
        <v>12.084110188236405</v>
      </c>
      <c r="T661" s="14" t="s">
        <v>159</v>
      </c>
      <c r="U661" s="6">
        <v>4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33</v>
      </c>
      <c r="AA661" s="9">
        <v>3</v>
      </c>
      <c r="AB661" s="7">
        <v>53.306384450396223</v>
      </c>
      <c r="AC661" s="6">
        <v>42.739162222650769</v>
      </c>
      <c r="AD661" s="13">
        <v>3.9544533269530096</v>
      </c>
      <c r="AE661" s="8">
        <v>1615.0757972624519</v>
      </c>
      <c r="AF661" s="6">
        <v>1612.4560097483222</v>
      </c>
      <c r="AG661" s="6">
        <v>1076.717198174968</v>
      </c>
      <c r="AH661" s="6">
        <v>0</v>
      </c>
      <c r="AI661" s="6">
        <v>2.892682250080147</v>
      </c>
      <c r="AJ661" s="6"/>
      <c r="AK661" s="6"/>
      <c r="AL661" s="6"/>
      <c r="AM661" s="6"/>
      <c r="AN661" s="6">
        <v>10.65116452394261</v>
      </c>
      <c r="AO661" s="6">
        <v>4.6927790487674077</v>
      </c>
      <c r="AP661" s="6">
        <v>8.537020387224775</v>
      </c>
      <c r="AQ661" s="6">
        <v>114.66</v>
      </c>
      <c r="AR661" s="6"/>
      <c r="AS661" s="6"/>
      <c r="AT661" s="6">
        <v>3.8417459426880494</v>
      </c>
      <c r="AU661" s="6">
        <v>1</v>
      </c>
      <c r="AV661" s="10"/>
      <c r="AW661" s="13">
        <v>241.86840146224833</v>
      </c>
      <c r="AX661" s="1" t="s">
        <v>156</v>
      </c>
      <c r="AY661" s="17">
        <v>36.539685039370099</v>
      </c>
      <c r="AZ661" s="12">
        <v>100</v>
      </c>
      <c r="BA661" s="12">
        <v>0</v>
      </c>
      <c r="BB661" s="12">
        <v>0</v>
      </c>
      <c r="BC661" s="12">
        <v>100</v>
      </c>
      <c r="BD661" s="12">
        <v>0</v>
      </c>
      <c r="BE661" s="12">
        <v>0</v>
      </c>
      <c r="BF661" s="18">
        <v>53.306384450396223</v>
      </c>
      <c r="BG661" s="18">
        <v>42.739162222650769</v>
      </c>
      <c r="BH661" s="18">
        <v>3.9544533269530096</v>
      </c>
      <c r="BI661" s="15"/>
      <c r="BJ661" s="19">
        <f t="shared" ca="1" si="74"/>
        <v>1</v>
      </c>
      <c r="BK661" s="18">
        <f t="shared" ca="1" si="75"/>
        <v>13.006491198516194</v>
      </c>
      <c r="BL661" s="17">
        <f t="shared" si="76"/>
        <v>4.0308918867441932</v>
      </c>
      <c r="BM661" s="17">
        <f t="shared" ca="1" si="77"/>
        <v>2.9802803141291498</v>
      </c>
      <c r="BN661" s="16">
        <f t="shared" si="78"/>
        <v>2.8851185061054716</v>
      </c>
    </row>
    <row r="662" spans="1:66" x14ac:dyDescent="0.2">
      <c r="A662" s="1">
        <v>12.98</v>
      </c>
      <c r="B662" s="1">
        <v>2.14</v>
      </c>
      <c r="C662" s="1">
        <v>6.6089999999999996E-2</v>
      </c>
      <c r="D662" s="1">
        <v>0.20249</v>
      </c>
      <c r="E662" s="1">
        <v>-7.8469999999999998E-2</v>
      </c>
      <c r="F662" s="1">
        <v>2.2092499999999999</v>
      </c>
      <c r="G662" s="1">
        <v>2.0580500000000002</v>
      </c>
      <c r="I662" s="11">
        <f t="shared" si="72"/>
        <v>42.585301837270343</v>
      </c>
      <c r="J662" s="10">
        <f t="shared" si="73"/>
        <v>-36.605301837270346</v>
      </c>
      <c r="K662" s="6">
        <v>115</v>
      </c>
      <c r="L662" s="10">
        <v>4606.4304461941947</v>
      </c>
      <c r="M662" s="10">
        <v>2133.3595800524927</v>
      </c>
      <c r="N662" s="10">
        <v>18.453630796150481</v>
      </c>
      <c r="O662" s="10">
        <v>16.074007825600887</v>
      </c>
      <c r="P662" s="10">
        <v>16.242352111340221</v>
      </c>
      <c r="Q662" s="10">
        <v>0.5676672023735938</v>
      </c>
      <c r="R662" s="10">
        <v>3.4949815056481577</v>
      </c>
      <c r="S662" s="10">
        <v>11.690575398564899</v>
      </c>
      <c r="T662" s="14" t="s">
        <v>159</v>
      </c>
      <c r="U662" s="6">
        <v>4</v>
      </c>
      <c r="V662" s="14" t="s">
        <v>157</v>
      </c>
      <c r="W662" s="6">
        <v>4</v>
      </c>
      <c r="X662" s="14" t="s">
        <v>33</v>
      </c>
      <c r="Y662" s="6">
        <v>3</v>
      </c>
      <c r="Z662" s="14" t="s">
        <v>33</v>
      </c>
      <c r="AA662" s="9">
        <v>3</v>
      </c>
      <c r="AB662" s="7">
        <v>54.035522166602675</v>
      </c>
      <c r="AC662" s="6">
        <v>42.107515823526306</v>
      </c>
      <c r="AD662" s="13">
        <v>3.8569620098710171</v>
      </c>
      <c r="AE662" s="8">
        <v>1624.2352111340219</v>
      </c>
      <c r="AF662" s="6">
        <v>1622.787912434962</v>
      </c>
      <c r="AG662" s="6">
        <v>1082.8234740893481</v>
      </c>
      <c r="AH662" s="6">
        <v>0</v>
      </c>
      <c r="AI662" s="6">
        <v>2.8612454697798069</v>
      </c>
      <c r="AJ662" s="6"/>
      <c r="AK662" s="6"/>
      <c r="AL662" s="6"/>
      <c r="AM662" s="6"/>
      <c r="AN662" s="6">
        <v>10.716005217067258</v>
      </c>
      <c r="AO662" s="6">
        <v>4.7227219144047163</v>
      </c>
      <c r="AP662" s="6">
        <v>8.5797643186254362</v>
      </c>
      <c r="AQ662" s="6">
        <v>114.66</v>
      </c>
      <c r="AR662" s="6"/>
      <c r="AS662" s="6"/>
      <c r="AT662" s="6">
        <v>3.8604063043193237</v>
      </c>
      <c r="AU662" s="6">
        <v>1</v>
      </c>
      <c r="AV662" s="10"/>
      <c r="AW662" s="13">
        <v>243.41818686524428</v>
      </c>
      <c r="AX662" s="1" t="s">
        <v>156</v>
      </c>
      <c r="AY662" s="17">
        <v>36.605301837270297</v>
      </c>
      <c r="AZ662" s="12">
        <v>100</v>
      </c>
      <c r="BA662" s="12">
        <v>0</v>
      </c>
      <c r="BB662" s="12">
        <v>0</v>
      </c>
      <c r="BC662" s="12">
        <v>100</v>
      </c>
      <c r="BD662" s="12">
        <v>0</v>
      </c>
      <c r="BE662" s="12">
        <v>0</v>
      </c>
      <c r="BF662" s="18">
        <v>54.035522166602675</v>
      </c>
      <c r="BG662" s="18">
        <v>42.107515823526306</v>
      </c>
      <c r="BH662" s="18">
        <v>3.8569620098710171</v>
      </c>
      <c r="BI662" s="15"/>
      <c r="BJ662" s="19">
        <f t="shared" ca="1" si="74"/>
        <v>1</v>
      </c>
      <c r="BK662" s="18">
        <f t="shared" ca="1" si="75"/>
        <v>13.067780057874858</v>
      </c>
      <c r="BL662" s="17">
        <f t="shared" si="76"/>
        <v>4.0724702463635971</v>
      </c>
      <c r="BM662" s="17">
        <f t="shared" ca="1" si="77"/>
        <v>2.9813999894337679</v>
      </c>
      <c r="BN662" s="16">
        <f t="shared" si="78"/>
        <v>2.8860691613201914</v>
      </c>
    </row>
    <row r="663" spans="1:66" x14ac:dyDescent="0.2">
      <c r="A663" s="1">
        <v>13</v>
      </c>
      <c r="B663" s="1">
        <v>2.02</v>
      </c>
      <c r="C663" s="1">
        <v>6.608E-2</v>
      </c>
      <c r="D663" s="1">
        <v>0.20513000000000001</v>
      </c>
      <c r="E663" s="1">
        <v>-9.937E-2</v>
      </c>
      <c r="F663" s="1">
        <v>2.2086299999999999</v>
      </c>
      <c r="G663" s="1">
        <v>2.0565500000000001</v>
      </c>
      <c r="I663" s="11">
        <f t="shared" si="72"/>
        <v>42.650918635170605</v>
      </c>
      <c r="J663" s="10">
        <f t="shared" si="73"/>
        <v>-36.670918635170608</v>
      </c>
      <c r="K663" s="6">
        <v>115</v>
      </c>
      <c r="L663" s="10">
        <v>4613.9763779527248</v>
      </c>
      <c r="M663" s="10">
        <v>2136.8110236220464</v>
      </c>
      <c r="N663" s="10">
        <v>18.482064741907262</v>
      </c>
      <c r="O663" s="10">
        <v>16.067523756288427</v>
      </c>
      <c r="P663" s="10">
        <v>16.164946946040015</v>
      </c>
      <c r="Q663" s="10">
        <v>0.57902484855977254</v>
      </c>
      <c r="R663" s="10">
        <v>3.5819780324216794</v>
      </c>
      <c r="S663" s="10">
        <v>6.7654992883047402</v>
      </c>
      <c r="T663" s="14" t="s">
        <v>159</v>
      </c>
      <c r="U663" s="6">
        <v>4</v>
      </c>
      <c r="V663" s="14" t="s">
        <v>157</v>
      </c>
      <c r="W663" s="6">
        <v>4</v>
      </c>
      <c r="X663" s="14" t="s">
        <v>33</v>
      </c>
      <c r="Y663" s="6">
        <v>3</v>
      </c>
      <c r="Z663" s="14" t="s">
        <v>33</v>
      </c>
      <c r="AA663" s="9">
        <v>3</v>
      </c>
      <c r="AB663" s="7">
        <v>55.816416448792211</v>
      </c>
      <c r="AC663" s="6">
        <v>40.54712000332659</v>
      </c>
      <c r="AD663" s="13">
        <v>3.6364635478812013</v>
      </c>
      <c r="AE663" s="8">
        <v>1616.4946946040013</v>
      </c>
      <c r="AF663" s="6">
        <v>1613.2375440609064</v>
      </c>
      <c r="AG663" s="6">
        <v>1077.6631297360009</v>
      </c>
      <c r="AH663" s="6">
        <v>0</v>
      </c>
      <c r="AI663" s="6">
        <v>2.7917535812578023</v>
      </c>
      <c r="AJ663" s="6"/>
      <c r="AK663" s="6"/>
      <c r="AL663" s="6"/>
      <c r="AM663" s="6"/>
      <c r="AN663" s="6">
        <v>10.711682504192284</v>
      </c>
      <c r="AO663" s="6">
        <v>4.7236234270212085</v>
      </c>
      <c r="AP663" s="6">
        <v>8.5436419081520079</v>
      </c>
      <c r="AQ663" s="6">
        <v>114.66</v>
      </c>
      <c r="AR663" s="6"/>
      <c r="AS663" s="6"/>
      <c r="AT663" s="6">
        <v>3.8294342910660184</v>
      </c>
      <c r="AU663" s="6">
        <v>1</v>
      </c>
      <c r="AV663" s="10"/>
      <c r="AW663" s="13">
        <v>241.98563160913596</v>
      </c>
      <c r="AX663" s="1" t="s">
        <v>156</v>
      </c>
      <c r="AY663" s="17">
        <v>36.670918635170601</v>
      </c>
      <c r="AZ663" s="12">
        <v>100</v>
      </c>
      <c r="BA663" s="12">
        <v>0</v>
      </c>
      <c r="BB663" s="12">
        <v>0</v>
      </c>
      <c r="BC663" s="12">
        <v>100</v>
      </c>
      <c r="BD663" s="12">
        <v>0</v>
      </c>
      <c r="BE663" s="12">
        <v>0</v>
      </c>
      <c r="BF663" s="18">
        <v>55.816416448792211</v>
      </c>
      <c r="BG663" s="18">
        <v>40.54712000332659</v>
      </c>
      <c r="BH663" s="18">
        <v>3.6364635478812013</v>
      </c>
      <c r="BI663" s="15"/>
      <c r="BJ663" s="19">
        <f t="shared" ca="1" si="74"/>
        <v>1</v>
      </c>
      <c r="BK663" s="18">
        <f t="shared" ca="1" si="75"/>
        <v>12.970691936597584</v>
      </c>
      <c r="BL663" s="17">
        <f t="shared" si="76"/>
        <v>4.1782838202244834</v>
      </c>
      <c r="BM663" s="17">
        <f t="shared" ca="1" si="77"/>
        <v>2.9908019229237586</v>
      </c>
      <c r="BN663" s="16">
        <f t="shared" si="78"/>
        <v>2.8942448851340763</v>
      </c>
    </row>
    <row r="664" spans="1:66" x14ac:dyDescent="0.2">
      <c r="A664" s="1">
        <v>13.02</v>
      </c>
      <c r="B664" s="1">
        <v>2.14</v>
      </c>
      <c r="C664" s="1">
        <v>6.5070000000000003E-2</v>
      </c>
      <c r="D664" s="1">
        <v>0.21009</v>
      </c>
      <c r="E664" s="1">
        <v>-0.10385</v>
      </c>
      <c r="F664" s="1">
        <v>2.2136800000000001</v>
      </c>
      <c r="G664" s="1">
        <v>2.06318</v>
      </c>
      <c r="I664" s="11">
        <f t="shared" si="72"/>
        <v>42.71653543307086</v>
      </c>
      <c r="J664" s="10">
        <f t="shared" si="73"/>
        <v>-36.736535433070856</v>
      </c>
      <c r="K664" s="6">
        <v>115</v>
      </c>
      <c r="L664" s="10">
        <v>4621.5223097112539</v>
      </c>
      <c r="M664" s="10">
        <v>2140.2624671915996</v>
      </c>
      <c r="N664" s="10">
        <v>18.51049868766404</v>
      </c>
      <c r="O664" s="10">
        <v>15.412632755729456</v>
      </c>
      <c r="P664" s="10">
        <v>15.494853720120991</v>
      </c>
      <c r="Q664" s="10">
        <v>0.6003634565459266</v>
      </c>
      <c r="R664" s="10">
        <v>3.8745990597272879</v>
      </c>
      <c r="S664" s="10">
        <v>5.7097891938566319</v>
      </c>
      <c r="T664" s="14" t="s">
        <v>159</v>
      </c>
      <c r="U664" s="6">
        <v>4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33</v>
      </c>
      <c r="AA664" s="9">
        <v>3</v>
      </c>
      <c r="AB664" s="7">
        <v>64.215509757542208</v>
      </c>
      <c r="AC664" s="6">
        <v>32.921408098296098</v>
      </c>
      <c r="AD664" s="13">
        <v>2.8630821441616963</v>
      </c>
      <c r="AE664" s="8">
        <v>1549.4853720120991</v>
      </c>
      <c r="AF664" s="6">
        <v>1533.9591685552255</v>
      </c>
      <c r="AG664" s="6">
        <v>1032.9902480080661</v>
      </c>
      <c r="AH664" s="6">
        <v>0</v>
      </c>
      <c r="AI664" s="6">
        <v>2.580912204294977</v>
      </c>
      <c r="AJ664" s="6"/>
      <c r="AK664" s="6"/>
      <c r="AL664" s="6"/>
      <c r="AM664" s="6"/>
      <c r="AN664" s="6">
        <v>10.275088503819637</v>
      </c>
      <c r="AO664" s="6">
        <v>4.6253827334722439</v>
      </c>
      <c r="AP664" s="6">
        <v>8.230931736056462</v>
      </c>
      <c r="AQ664" s="6">
        <v>114.66</v>
      </c>
      <c r="AR664" s="6"/>
      <c r="AS664" s="6"/>
      <c r="AT664" s="6">
        <v>3.6253548450073678</v>
      </c>
      <c r="AU664" s="6">
        <v>1</v>
      </c>
      <c r="AV664" s="10"/>
      <c r="AW664" s="13">
        <v>230.09387528328381</v>
      </c>
      <c r="AX664" s="1" t="s">
        <v>156</v>
      </c>
      <c r="AY664" s="17">
        <v>36.736535433070898</v>
      </c>
      <c r="AZ664" s="12">
        <v>100</v>
      </c>
      <c r="BA664" s="12">
        <v>0</v>
      </c>
      <c r="BB664" s="12">
        <v>0</v>
      </c>
      <c r="BC664" s="12">
        <v>100</v>
      </c>
      <c r="BD664" s="12">
        <v>0</v>
      </c>
      <c r="BE664" s="12">
        <v>0</v>
      </c>
      <c r="BF664" s="18">
        <v>64.215509757542208</v>
      </c>
      <c r="BG664" s="18">
        <v>32.921408098296098</v>
      </c>
      <c r="BH664" s="18">
        <v>2.8630821441616963</v>
      </c>
      <c r="BI664" s="15"/>
      <c r="BJ664" s="19">
        <f t="shared" ca="1" si="74"/>
        <v>1</v>
      </c>
      <c r="BK664" s="18">
        <f t="shared" ca="1" si="75"/>
        <v>12.320070801937867</v>
      </c>
      <c r="BL664" s="17">
        <f t="shared" si="76"/>
        <v>4.553695702407583</v>
      </c>
      <c r="BM664" s="17">
        <f t="shared" ca="1" si="77"/>
        <v>3.0314572180534514</v>
      </c>
      <c r="BN664" s="16">
        <f t="shared" si="78"/>
        <v>2.9297192381551596</v>
      </c>
    </row>
    <row r="665" spans="1:66" x14ac:dyDescent="0.2">
      <c r="A665" s="1">
        <v>13.04</v>
      </c>
      <c r="B665" s="1">
        <v>2.14</v>
      </c>
      <c r="C665" s="1">
        <v>6.2520000000000006E-2</v>
      </c>
      <c r="D665" s="1">
        <v>0.21221999999999999</v>
      </c>
      <c r="E665" s="1">
        <v>-9.2079999999999995E-2</v>
      </c>
      <c r="F665" s="1">
        <v>2.2154799999999999</v>
      </c>
      <c r="G665" s="1">
        <v>2.0696300000000001</v>
      </c>
      <c r="I665" s="11">
        <f t="shared" si="72"/>
        <v>42.782152230971121</v>
      </c>
      <c r="J665" s="10">
        <f t="shared" si="73"/>
        <v>-36.802152230971117</v>
      </c>
      <c r="K665" s="6">
        <v>115</v>
      </c>
      <c r="L665" s="10">
        <v>4629.068241469784</v>
      </c>
      <c r="M665" s="10">
        <v>2143.7139107611533</v>
      </c>
      <c r="N665" s="10">
        <v>18.538932633420821</v>
      </c>
      <c r="O665" s="10">
        <v>13.759195081050867</v>
      </c>
      <c r="P665" s="10">
        <v>13.881355820551292</v>
      </c>
      <c r="Q665" s="10">
        <v>0.60952701199159343</v>
      </c>
      <c r="R665" s="10">
        <v>4.3909760679802696</v>
      </c>
      <c r="S665" s="10">
        <v>8.4833846875294583</v>
      </c>
      <c r="T665" s="14" t="s">
        <v>33</v>
      </c>
      <c r="U665" s="6">
        <v>3</v>
      </c>
      <c r="V665" s="14" t="s">
        <v>33</v>
      </c>
      <c r="W665" s="6">
        <v>3</v>
      </c>
      <c r="X665" s="14" t="s">
        <v>33</v>
      </c>
      <c r="Y665" s="6">
        <v>3</v>
      </c>
      <c r="Z665" s="14" t="s">
        <v>33</v>
      </c>
      <c r="AA665" s="9">
        <v>3</v>
      </c>
      <c r="AB665" s="7">
        <v>80.411814213802501</v>
      </c>
      <c r="AC665" s="6">
        <v>17.734406118685712</v>
      </c>
      <c r="AD665" s="13">
        <v>1.8537796675117928</v>
      </c>
      <c r="AE665" s="8">
        <v>1388.1355820551294</v>
      </c>
      <c r="AF665" s="6">
        <v>1343.692007914171</v>
      </c>
      <c r="AG665" s="6">
        <v>916.10168654134691</v>
      </c>
      <c r="AH665" s="6">
        <v>0</v>
      </c>
      <c r="AI665" s="6">
        <v>2.2773979737493151</v>
      </c>
      <c r="AJ665" s="6"/>
      <c r="AK665" s="6"/>
      <c r="AL665" s="6"/>
      <c r="AM665" s="6"/>
      <c r="AN665" s="6">
        <v>13.759195081050867</v>
      </c>
      <c r="AO665" s="6">
        <v>4.33471155215652</v>
      </c>
      <c r="AP665" s="6">
        <v>7.3288134923307746</v>
      </c>
      <c r="AQ665" s="6">
        <v>111.47500000000001</v>
      </c>
      <c r="AR665" s="6"/>
      <c r="AS665" s="6"/>
      <c r="AT665" s="6">
        <v>3.1488851333266203</v>
      </c>
      <c r="AU665" s="6">
        <v>1</v>
      </c>
      <c r="AV665" s="10"/>
      <c r="AW665" s="13">
        <v>201.55380118712566</v>
      </c>
      <c r="AX665" s="1" t="s">
        <v>156</v>
      </c>
      <c r="AY665" s="17">
        <v>36.802152230971103</v>
      </c>
      <c r="AZ665" s="12">
        <v>100</v>
      </c>
      <c r="BA665" s="12">
        <v>0</v>
      </c>
      <c r="BB665" s="12">
        <v>0</v>
      </c>
      <c r="BC665" s="12">
        <v>100</v>
      </c>
      <c r="BD665" s="12">
        <v>0</v>
      </c>
      <c r="BE665" s="12">
        <v>0</v>
      </c>
      <c r="BF665" s="18">
        <v>80.411814213802501</v>
      </c>
      <c r="BG665" s="18">
        <v>17.734406118685712</v>
      </c>
      <c r="BH665" s="18">
        <v>1.8537796675117928</v>
      </c>
      <c r="BI665" s="15"/>
      <c r="BJ665" s="19">
        <f t="shared" ca="1" si="74"/>
        <v>1</v>
      </c>
      <c r="BK665" s="18">
        <f t="shared" ca="1" si="75"/>
        <v>10.791385587183555</v>
      </c>
      <c r="BL665" s="17">
        <f t="shared" si="76"/>
        <v>5.2696153516507342</v>
      </c>
      <c r="BM665" s="17">
        <f t="shared" ca="1" si="77"/>
        <v>3.1159425602411872</v>
      </c>
      <c r="BN665" s="16">
        <f t="shared" si="78"/>
        <v>3.0008581604541136</v>
      </c>
    </row>
    <row r="666" spans="1:66" x14ac:dyDescent="0.2">
      <c r="A666" s="1">
        <v>13.06</v>
      </c>
      <c r="B666" s="1">
        <v>2.14</v>
      </c>
      <c r="C666" s="1">
        <v>6.0929999999999998E-2</v>
      </c>
      <c r="D666" s="1">
        <v>0.20315</v>
      </c>
      <c r="E666" s="1">
        <v>-0.10915999999999999</v>
      </c>
      <c r="F666" s="1">
        <v>2.2036500000000001</v>
      </c>
      <c r="G666" s="1">
        <v>2.0468500000000001</v>
      </c>
      <c r="I666" s="11">
        <f t="shared" si="72"/>
        <v>42.84776902887139</v>
      </c>
      <c r="J666" s="10">
        <f t="shared" si="73"/>
        <v>-36.867769028871393</v>
      </c>
      <c r="K666" s="6">
        <v>115</v>
      </c>
      <c r="L666" s="10">
        <v>4636.6141732283149</v>
      </c>
      <c r="M666" s="10">
        <v>2147.1653543307075</v>
      </c>
      <c r="N666" s="10">
        <v>18.567366579177602</v>
      </c>
      <c r="O666" s="10">
        <v>12.728228060368917</v>
      </c>
      <c r="P666" s="10">
        <v>12.79243031568414</v>
      </c>
      <c r="Q666" s="10">
        <v>0.57050661392013846</v>
      </c>
      <c r="R666" s="10">
        <v>4.4597203177309455</v>
      </c>
      <c r="S666" s="10">
        <v>4.4584899524460377</v>
      </c>
      <c r="T666" s="14" t="s">
        <v>33</v>
      </c>
      <c r="U666" s="6">
        <v>3</v>
      </c>
      <c r="V666" s="14" t="s">
        <v>33</v>
      </c>
      <c r="W666" s="6">
        <v>3</v>
      </c>
      <c r="X666" s="14" t="s">
        <v>33</v>
      </c>
      <c r="Y666" s="6">
        <v>3</v>
      </c>
      <c r="Z666" s="14" t="s">
        <v>33</v>
      </c>
      <c r="AA666" s="9">
        <v>3</v>
      </c>
      <c r="AB666" s="7">
        <v>83.626976718042457</v>
      </c>
      <c r="AC666" s="6">
        <v>14.765901872494965</v>
      </c>
      <c r="AD666" s="13">
        <v>1.6071214094625841</v>
      </c>
      <c r="AE666" s="8">
        <v>1279.2430315684139</v>
      </c>
      <c r="AF666" s="6">
        <v>1215.1392466498864</v>
      </c>
      <c r="AG666" s="6">
        <v>834.4322736763105</v>
      </c>
      <c r="AH666" s="6">
        <v>0</v>
      </c>
      <c r="AI666" s="6">
        <v>2.2422930783892485</v>
      </c>
      <c r="AJ666" s="6"/>
      <c r="AK666" s="6"/>
      <c r="AL666" s="6"/>
      <c r="AM666" s="6"/>
      <c r="AN666" s="6">
        <v>12.728228060368917</v>
      </c>
      <c r="AO666" s="6">
        <v>4.0876070172884491</v>
      </c>
      <c r="AP666" s="6">
        <v>6.6754581894104836</v>
      </c>
      <c r="AQ666" s="6">
        <v>111.47500000000001</v>
      </c>
      <c r="AR666" s="6"/>
      <c r="AS666" s="6"/>
      <c r="AT666" s="6">
        <v>2.8281141131657752</v>
      </c>
      <c r="AU666" s="6">
        <v>1</v>
      </c>
      <c r="AV666" s="10"/>
      <c r="AW666" s="13">
        <v>182.27088699748296</v>
      </c>
      <c r="AX666" s="1" t="s">
        <v>156</v>
      </c>
      <c r="AY666" s="17">
        <v>36.8677690288714</v>
      </c>
      <c r="AZ666" s="12">
        <v>100</v>
      </c>
      <c r="BA666" s="12">
        <v>0</v>
      </c>
      <c r="BB666" s="12">
        <v>0</v>
      </c>
      <c r="BC666" s="12">
        <v>100</v>
      </c>
      <c r="BD666" s="12">
        <v>0</v>
      </c>
      <c r="BE666" s="12">
        <v>0</v>
      </c>
      <c r="BF666" s="18">
        <v>83.626976718042457</v>
      </c>
      <c r="BG666" s="18">
        <v>14.765901872494965</v>
      </c>
      <c r="BH666" s="18">
        <v>1.6071214094625841</v>
      </c>
      <c r="BI666" s="15"/>
      <c r="BJ666" s="19">
        <f t="shared" ca="1" si="74"/>
        <v>1</v>
      </c>
      <c r="BK666" s="18">
        <f t="shared" ca="1" si="75"/>
        <v>9.7562334525790337</v>
      </c>
      <c r="BL666" s="17">
        <f t="shared" si="76"/>
        <v>5.4468197618369523</v>
      </c>
      <c r="BM666" s="17">
        <f t="shared" ca="1" si="77"/>
        <v>3.1591860245229832</v>
      </c>
      <c r="BN666" s="16">
        <f t="shared" si="78"/>
        <v>3.0329095131154551</v>
      </c>
    </row>
    <row r="667" spans="1:66" x14ac:dyDescent="0.2">
      <c r="A667" s="1">
        <v>13.08</v>
      </c>
      <c r="B667" s="1">
        <v>2.14</v>
      </c>
      <c r="C667" s="1">
        <v>5.8310000000000001E-2</v>
      </c>
      <c r="D667" s="1">
        <v>0.20224</v>
      </c>
      <c r="E667" s="1">
        <v>-0.11561</v>
      </c>
      <c r="F667" s="1">
        <v>2.2126299999999999</v>
      </c>
      <c r="G667" s="1">
        <v>2.0705300000000002</v>
      </c>
      <c r="I667" s="11">
        <f t="shared" si="72"/>
        <v>42.913385826771652</v>
      </c>
      <c r="J667" s="10">
        <f t="shared" si="73"/>
        <v>-36.933385826771655</v>
      </c>
      <c r="K667" s="6">
        <v>115</v>
      </c>
      <c r="L667" s="10">
        <v>4644.160104986845</v>
      </c>
      <c r="M667" s="10">
        <v>2150.6167979002612</v>
      </c>
      <c r="N667" s="10">
        <v>18.595800524934383</v>
      </c>
      <c r="O667" s="10">
        <v>11.029401900503071</v>
      </c>
      <c r="P667" s="10">
        <v>11.071717023324467</v>
      </c>
      <c r="Q667" s="10">
        <v>0.5665916676968723</v>
      </c>
      <c r="R667" s="10">
        <v>5.1174688307445901</v>
      </c>
      <c r="S667" s="10">
        <v>2.9385501959303411</v>
      </c>
      <c r="T667" s="14" t="s">
        <v>33</v>
      </c>
      <c r="U667" s="6">
        <v>3</v>
      </c>
      <c r="V667" s="14" t="s">
        <v>33</v>
      </c>
      <c r="W667" s="6">
        <v>3</v>
      </c>
      <c r="X667" s="14" t="s">
        <v>33</v>
      </c>
      <c r="Y667" s="6">
        <v>3</v>
      </c>
      <c r="Z667" s="14" t="s">
        <v>33</v>
      </c>
      <c r="AA667" s="9">
        <v>3</v>
      </c>
      <c r="AB667" s="7">
        <v>97.81</v>
      </c>
      <c r="AC667" s="6">
        <v>1.8400000000000034</v>
      </c>
      <c r="AD667" s="13">
        <v>0.35</v>
      </c>
      <c r="AE667" s="8">
        <v>1107.1717023324468</v>
      </c>
      <c r="AF667" s="6">
        <v>1012.258510386482</v>
      </c>
      <c r="AG667" s="6">
        <v>705.37877674933497</v>
      </c>
      <c r="AH667" s="6">
        <v>0</v>
      </c>
      <c r="AI667" s="6">
        <v>1.9540910420249697</v>
      </c>
      <c r="AJ667" s="6"/>
      <c r="AK667" s="6"/>
      <c r="AL667" s="6"/>
      <c r="AM667" s="6"/>
      <c r="AN667" s="6">
        <v>11.029401900503071</v>
      </c>
      <c r="AO667" s="6">
        <v>3.7605515500969449</v>
      </c>
      <c r="AP667" s="6">
        <v>5.6430302139946802</v>
      </c>
      <c r="AQ667" s="6">
        <v>111.47500000000001</v>
      </c>
      <c r="AR667" s="6"/>
      <c r="AS667" s="6"/>
      <c r="AT667" s="6">
        <v>2.3302068685831085</v>
      </c>
      <c r="AU667" s="6">
        <v>1</v>
      </c>
      <c r="AV667" s="10"/>
      <c r="AW667" s="13">
        <v>151.8387765579723</v>
      </c>
      <c r="AX667" s="1" t="s">
        <v>156</v>
      </c>
      <c r="AY667" s="17">
        <v>36.933385826771698</v>
      </c>
      <c r="AZ667" s="12">
        <v>100</v>
      </c>
      <c r="BA667" s="12">
        <v>0</v>
      </c>
      <c r="BB667" s="12">
        <v>0</v>
      </c>
      <c r="BC667" s="12">
        <v>100</v>
      </c>
      <c r="BD667" s="12">
        <v>0</v>
      </c>
      <c r="BE667" s="12">
        <v>0</v>
      </c>
      <c r="BF667" s="18">
        <v>97.81</v>
      </c>
      <c r="BG667" s="18">
        <v>1.8400000000000034</v>
      </c>
      <c r="BH667" s="18">
        <v>0.35</v>
      </c>
      <c r="BI667" s="15"/>
      <c r="BJ667" s="19">
        <f t="shared" ca="1" si="74"/>
        <v>1</v>
      </c>
      <c r="BK667" s="18">
        <f t="shared" ca="1" si="75"/>
        <v>8.1368628566220522</v>
      </c>
      <c r="BL667" s="17">
        <f t="shared" si="76"/>
        <v>6.4756020116690296</v>
      </c>
      <c r="BM667" s="17">
        <f t="shared" ca="1" si="77"/>
        <v>3.2676229025447974</v>
      </c>
      <c r="BN667" s="16">
        <f t="shared" si="78"/>
        <v>3.1191506102345046</v>
      </c>
    </row>
    <row r="668" spans="1:66" x14ac:dyDescent="0.2">
      <c r="A668" s="1">
        <v>13.1</v>
      </c>
      <c r="B668" s="1">
        <v>2.14</v>
      </c>
      <c r="C668" s="1">
        <v>5.7259999999999998E-2</v>
      </c>
      <c r="D668" s="1">
        <v>0.1958</v>
      </c>
      <c r="E668" s="1">
        <v>-0.12465</v>
      </c>
      <c r="F668" s="1">
        <v>2.2063799999999998</v>
      </c>
      <c r="G668" s="1">
        <v>2.0632799999999998</v>
      </c>
      <c r="I668" s="11">
        <f t="shared" si="72"/>
        <v>42.979002624671914</v>
      </c>
      <c r="J668" s="10">
        <f t="shared" si="73"/>
        <v>-36.999002624671917</v>
      </c>
      <c r="K668" s="6">
        <v>115</v>
      </c>
      <c r="L668" s="10">
        <v>4651.7060367453751</v>
      </c>
      <c r="M668" s="10">
        <v>2154.0682414698149</v>
      </c>
      <c r="N668" s="10">
        <v>18.62423447069116</v>
      </c>
      <c r="O668" s="10">
        <v>10.348574622694239</v>
      </c>
      <c r="P668" s="10">
        <v>10.360213826485529</v>
      </c>
      <c r="Q668" s="10">
        <v>0.53888589442452706</v>
      </c>
      <c r="R668" s="10">
        <v>5.2014939406644665</v>
      </c>
      <c r="S668" s="10">
        <v>0.80827804106183487</v>
      </c>
      <c r="T668" s="14" t="s">
        <v>33</v>
      </c>
      <c r="U668" s="6">
        <v>3</v>
      </c>
      <c r="V668" s="14" t="s">
        <v>33</v>
      </c>
      <c r="W668" s="6">
        <v>3</v>
      </c>
      <c r="X668" s="14" t="s">
        <v>33</v>
      </c>
      <c r="Y668" s="6">
        <v>3</v>
      </c>
      <c r="Z668" s="14" t="s">
        <v>33</v>
      </c>
      <c r="AA668" s="9">
        <v>3</v>
      </c>
      <c r="AB668" s="7">
        <v>97.81</v>
      </c>
      <c r="AC668" s="6">
        <v>1.8400000000000034</v>
      </c>
      <c r="AD668" s="13">
        <v>0.35</v>
      </c>
      <c r="AE668" s="8">
        <v>1036.0213826485528</v>
      </c>
      <c r="AF668" s="6">
        <v>928.10837359610525</v>
      </c>
      <c r="AG668" s="6">
        <v>652.01603698641463</v>
      </c>
      <c r="AH668" s="6">
        <v>0</v>
      </c>
      <c r="AI668" s="6">
        <v>1.9225245889111902</v>
      </c>
      <c r="AJ668" s="6"/>
      <c r="AK668" s="6"/>
      <c r="AL668" s="6"/>
      <c r="AM668" s="6"/>
      <c r="AN668" s="6">
        <v>10.348574622694239</v>
      </c>
      <c r="AO668" s="6">
        <v>3.5975964235057432</v>
      </c>
      <c r="AP668" s="6">
        <v>5.2161282958913171</v>
      </c>
      <c r="AQ668" s="6">
        <v>111.47500000000001</v>
      </c>
      <c r="AR668" s="6"/>
      <c r="AS668" s="6"/>
      <c r="AT668" s="6">
        <v>2.123329486331655</v>
      </c>
      <c r="AU668" s="6">
        <v>1</v>
      </c>
      <c r="AV668" s="10"/>
      <c r="AW668" s="13">
        <v>139.21625603941578</v>
      </c>
      <c r="AX668" s="1" t="s">
        <v>156</v>
      </c>
      <c r="AY668" s="17">
        <v>36.999002624671903</v>
      </c>
      <c r="AZ668" s="12">
        <v>100</v>
      </c>
      <c r="BA668" s="12">
        <v>0</v>
      </c>
      <c r="BB668" s="12">
        <v>0</v>
      </c>
      <c r="BC668" s="12">
        <v>100</v>
      </c>
      <c r="BD668" s="12">
        <v>0</v>
      </c>
      <c r="BE668" s="12">
        <v>0</v>
      </c>
      <c r="BF668" s="18">
        <v>97.81</v>
      </c>
      <c r="BG668" s="18">
        <v>1.8400000000000034</v>
      </c>
      <c r="BH668" s="18">
        <v>0.35</v>
      </c>
      <c r="BI668" s="15"/>
      <c r="BJ668" s="19">
        <f t="shared" ca="1" si="74"/>
        <v>1</v>
      </c>
      <c r="BK668" s="18">
        <f t="shared" ca="1" si="75"/>
        <v>7.4597087069355297</v>
      </c>
      <c r="BL668" s="17">
        <f t="shared" si="76"/>
        <v>6.707265298321893</v>
      </c>
      <c r="BM668" s="17">
        <f t="shared" ca="1" si="77"/>
        <v>3.3066905071720529</v>
      </c>
      <c r="BN668" s="16">
        <f t="shared" si="78"/>
        <v>3.1462168166059881</v>
      </c>
    </row>
    <row r="669" spans="1:66" x14ac:dyDescent="0.2">
      <c r="A669" s="1">
        <v>13.12</v>
      </c>
      <c r="B669" s="1">
        <v>2.14</v>
      </c>
      <c r="C669" s="1">
        <v>5.5710000000000003E-2</v>
      </c>
      <c r="D669" s="1">
        <v>0.19044</v>
      </c>
      <c r="E669" s="1">
        <v>-0.12712999999999999</v>
      </c>
      <c r="F669" s="1">
        <v>2.2106499999999998</v>
      </c>
      <c r="G669" s="1">
        <v>2.0739800000000002</v>
      </c>
      <c r="I669" s="11">
        <f t="shared" si="72"/>
        <v>43.044619422572175</v>
      </c>
      <c r="J669" s="10">
        <f t="shared" si="73"/>
        <v>-37.064619422572179</v>
      </c>
      <c r="K669" s="6">
        <v>115</v>
      </c>
      <c r="L669" s="10">
        <v>4659.2519685039051</v>
      </c>
      <c r="M669" s="10">
        <v>2157.5196850393686</v>
      </c>
      <c r="N669" s="10">
        <v>18.652668416447941</v>
      </c>
      <c r="O669" s="10">
        <v>9.3435438792621568</v>
      </c>
      <c r="P669" s="10">
        <v>9.3467675654434181</v>
      </c>
      <c r="Q669" s="10">
        <v>0.51582643095561875</v>
      </c>
      <c r="R669" s="10">
        <v>5.5187681446441053</v>
      </c>
      <c r="S669" s="10">
        <v>0.22386709592091769</v>
      </c>
      <c r="T669" s="14" t="s">
        <v>33</v>
      </c>
      <c r="U669" s="6">
        <v>3</v>
      </c>
      <c r="V669" s="14" t="s">
        <v>33</v>
      </c>
      <c r="W669" s="6">
        <v>3</v>
      </c>
      <c r="X669" s="14" t="s">
        <v>33</v>
      </c>
      <c r="Y669" s="6">
        <v>3</v>
      </c>
      <c r="Z669" s="14" t="s">
        <v>161</v>
      </c>
      <c r="AA669" s="9">
        <v>2</v>
      </c>
      <c r="AB669" s="7">
        <v>97.81</v>
      </c>
      <c r="AC669" s="6">
        <v>1.8400000000000034</v>
      </c>
      <c r="AD669" s="13">
        <v>0.35</v>
      </c>
      <c r="AE669" s="8">
        <v>934.67675654434186</v>
      </c>
      <c r="AF669" s="6">
        <v>808.43552337006111</v>
      </c>
      <c r="AG669" s="6">
        <v>576.00756740825636</v>
      </c>
      <c r="AH669" s="6">
        <v>0</v>
      </c>
      <c r="AI669" s="6">
        <v>1.8119985724902892</v>
      </c>
      <c r="AJ669" s="6"/>
      <c r="AK669" s="6"/>
      <c r="AL669" s="6"/>
      <c r="AM669" s="6"/>
      <c r="AN669" s="6">
        <v>9.3435438792621568</v>
      </c>
      <c r="AO669" s="6">
        <v>3.384542041909234</v>
      </c>
      <c r="AP669" s="6">
        <v>4.6080605392660505</v>
      </c>
      <c r="AQ669" s="6">
        <v>111.47500000000001</v>
      </c>
      <c r="AR669" s="6"/>
      <c r="AS669" s="6"/>
      <c r="AT669" s="6">
        <v>1.8334459813608623</v>
      </c>
      <c r="AU669" s="6">
        <v>1</v>
      </c>
      <c r="AV669" s="10"/>
      <c r="AW669" s="13">
        <v>121.26532850550917</v>
      </c>
      <c r="AX669" s="1" t="s">
        <v>156</v>
      </c>
      <c r="AY669" s="17">
        <v>37.0646194225722</v>
      </c>
      <c r="AZ669" s="12">
        <v>100</v>
      </c>
      <c r="BA669" s="12">
        <v>0</v>
      </c>
      <c r="BB669" s="12">
        <v>0</v>
      </c>
      <c r="BC669" s="12">
        <v>100</v>
      </c>
      <c r="BD669" s="12">
        <v>0</v>
      </c>
      <c r="BE669" s="12">
        <v>0</v>
      </c>
      <c r="BF669" s="18">
        <v>97.81</v>
      </c>
      <c r="BG669" s="18">
        <v>1.8400000000000034</v>
      </c>
      <c r="BH669" s="18">
        <v>0.35</v>
      </c>
      <c r="BI669" s="15"/>
      <c r="BJ669" s="19">
        <f t="shared" ca="1" si="74"/>
        <v>1</v>
      </c>
      <c r="BK669" s="18">
        <f t="shared" ca="1" si="75"/>
        <v>6.5048227646306946</v>
      </c>
      <c r="BL669" s="17">
        <f t="shared" si="76"/>
        <v>7.3509480318627789</v>
      </c>
      <c r="BM669" s="17">
        <f t="shared" ca="1" si="77"/>
        <v>3.3780506750564805</v>
      </c>
      <c r="BN669" s="16">
        <f t="shared" si="78"/>
        <v>3.1972885507171616</v>
      </c>
    </row>
    <row r="670" spans="1:66" x14ac:dyDescent="0.2">
      <c r="A670" s="1">
        <v>13.14</v>
      </c>
      <c r="B670" s="1">
        <v>2.14</v>
      </c>
      <c r="C670" s="1">
        <v>5.4140000000000001E-2</v>
      </c>
      <c r="D670" s="1">
        <v>0.18778</v>
      </c>
      <c r="E670" s="1">
        <v>-0.12194000000000001</v>
      </c>
      <c r="F670" s="1">
        <v>2.2075800000000001</v>
      </c>
      <c r="G670" s="1">
        <v>2.0718000000000001</v>
      </c>
      <c r="I670" s="11">
        <f t="shared" si="72"/>
        <v>43.110236220472437</v>
      </c>
      <c r="J670" s="10">
        <f t="shared" si="73"/>
        <v>-37.13023622047244</v>
      </c>
      <c r="K670" s="6">
        <v>115</v>
      </c>
      <c r="L670" s="10">
        <v>4666.7979002624352</v>
      </c>
      <c r="M670" s="10">
        <v>2160.9711286089223</v>
      </c>
      <c r="N670" s="10">
        <v>18.681102362204722</v>
      </c>
      <c r="O670" s="10">
        <v>8.3255449972051405</v>
      </c>
      <c r="P670" s="10">
        <v>8.3463801899977135</v>
      </c>
      <c r="Q670" s="10">
        <v>0.50438274199530231</v>
      </c>
      <c r="R670" s="10">
        <v>6.0431316392674477</v>
      </c>
      <c r="S670" s="10">
        <v>1.4468883883730776</v>
      </c>
      <c r="T670" s="14" t="s">
        <v>33</v>
      </c>
      <c r="U670" s="6">
        <v>3</v>
      </c>
      <c r="V670" s="14" t="s">
        <v>33</v>
      </c>
      <c r="W670" s="6">
        <v>3</v>
      </c>
      <c r="X670" s="14" t="s">
        <v>33</v>
      </c>
      <c r="Y670" s="6">
        <v>3</v>
      </c>
      <c r="Z670" s="14" t="s">
        <v>161</v>
      </c>
      <c r="AA670" s="9">
        <v>2</v>
      </c>
      <c r="AB670" s="7">
        <v>97.81</v>
      </c>
      <c r="AC670" s="6">
        <v>1.8400000000000034</v>
      </c>
      <c r="AD670" s="13">
        <v>0.35</v>
      </c>
      <c r="AE670" s="8">
        <v>834.63801899977136</v>
      </c>
      <c r="AF670" s="6">
        <v>690.29901262594694</v>
      </c>
      <c r="AG670" s="6">
        <v>500.97851424982855</v>
      </c>
      <c r="AH670" s="6">
        <v>0</v>
      </c>
      <c r="AI670" s="6">
        <v>1.6547711678199031</v>
      </c>
      <c r="AJ670" s="6"/>
      <c r="AK670" s="6"/>
      <c r="AL670" s="6"/>
      <c r="AM670" s="6"/>
      <c r="AN670" s="6">
        <v>8.3255449972051405</v>
      </c>
      <c r="AO670" s="6">
        <v>3.1910822582422806</v>
      </c>
      <c r="AP670" s="6">
        <v>4.0078281139986274</v>
      </c>
      <c r="AQ670" s="6">
        <v>111.47500000000001</v>
      </c>
      <c r="AR670" s="6"/>
      <c r="AS670" s="6"/>
      <c r="AT670" s="6">
        <v>1.5503603986947372</v>
      </c>
      <c r="AU670" s="6">
        <v>1</v>
      </c>
      <c r="AV670" s="10"/>
      <c r="AW670" s="13">
        <v>103.54485189389204</v>
      </c>
      <c r="AX670" s="1" t="s">
        <v>156</v>
      </c>
      <c r="AY670" s="17">
        <v>37.130236220472398</v>
      </c>
      <c r="AZ670" s="12">
        <v>100</v>
      </c>
      <c r="BA670" s="12">
        <v>0</v>
      </c>
      <c r="BB670" s="12">
        <v>0</v>
      </c>
      <c r="BC670" s="12">
        <v>100</v>
      </c>
      <c r="BD670" s="12">
        <v>0</v>
      </c>
      <c r="BE670" s="12">
        <v>0</v>
      </c>
      <c r="BF670" s="18">
        <v>97.81</v>
      </c>
      <c r="BG670" s="18">
        <v>1.8400000000000034</v>
      </c>
      <c r="BH670" s="18">
        <v>0.35</v>
      </c>
      <c r="BI670" s="15"/>
      <c r="BJ670" s="19">
        <f t="shared" ca="1" si="74"/>
        <v>1</v>
      </c>
      <c r="BK670" s="18">
        <f t="shared" ca="1" si="75"/>
        <v>5.5650731842375167</v>
      </c>
      <c r="BL670" s="17">
        <f t="shared" si="76"/>
        <v>8.3882307606617594</v>
      </c>
      <c r="BM670" s="17">
        <f t="shared" ca="1" si="77"/>
        <v>3.46675375224482</v>
      </c>
      <c r="BN670" s="16">
        <f t="shared" si="78"/>
        <v>3.2602969031766391</v>
      </c>
    </row>
    <row r="671" spans="1:66" x14ac:dyDescent="0.2">
      <c r="A671" s="1">
        <v>13.16</v>
      </c>
      <c r="B671" s="1">
        <v>0.17</v>
      </c>
      <c r="C671" s="1">
        <v>5.3269999999999998E-2</v>
      </c>
      <c r="D671" s="1">
        <v>0.185</v>
      </c>
      <c r="E671" s="1">
        <v>-0.12753</v>
      </c>
      <c r="F671" s="1">
        <v>2.2084999999999999</v>
      </c>
      <c r="G671" s="1">
        <v>2.0715499999999998</v>
      </c>
      <c r="I671" s="11">
        <f t="shared" si="72"/>
        <v>43.175853018372699</v>
      </c>
      <c r="J671" s="10">
        <f t="shared" si="73"/>
        <v>-37.195853018372702</v>
      </c>
      <c r="K671" s="6">
        <v>115</v>
      </c>
      <c r="L671" s="10">
        <v>4674.3438320209652</v>
      </c>
      <c r="M671" s="10">
        <v>2164.422572178476</v>
      </c>
      <c r="N671" s="10">
        <v>18.7095363079615</v>
      </c>
      <c r="O671" s="10">
        <v>7.7614309670206776</v>
      </c>
      <c r="P671" s="10">
        <v>7.7632973116519342</v>
      </c>
      <c r="Q671" s="10">
        <v>0.49242279639015951</v>
      </c>
      <c r="R671" s="10">
        <v>6.3429593975627085</v>
      </c>
      <c r="S671" s="10">
        <v>0.12960726605947664</v>
      </c>
      <c r="T671" s="14" t="s">
        <v>33</v>
      </c>
      <c r="U671" s="6">
        <v>3</v>
      </c>
      <c r="V671" s="14" t="s">
        <v>33</v>
      </c>
      <c r="W671" s="6">
        <v>3</v>
      </c>
      <c r="X671" s="14" t="s">
        <v>33</v>
      </c>
      <c r="Y671" s="6">
        <v>3</v>
      </c>
      <c r="Z671" s="14" t="s">
        <v>161</v>
      </c>
      <c r="AA671" s="9">
        <v>2</v>
      </c>
      <c r="AB671" s="7">
        <v>97.81</v>
      </c>
      <c r="AC671" s="6">
        <v>1.8400000000000034</v>
      </c>
      <c r="AD671" s="13">
        <v>0.35</v>
      </c>
      <c r="AE671" s="8">
        <v>776.32973116519338</v>
      </c>
      <c r="AF671" s="6">
        <v>621.25714859947107</v>
      </c>
      <c r="AG671" s="6">
        <v>457.24729837389509</v>
      </c>
      <c r="AH671" s="6">
        <v>0</v>
      </c>
      <c r="AI671" s="6">
        <v>1.5765511606210998</v>
      </c>
      <c r="AJ671" s="6"/>
      <c r="AK671" s="6"/>
      <c r="AL671" s="6"/>
      <c r="AM671" s="6"/>
      <c r="AN671" s="6">
        <v>7.7614309670206776</v>
      </c>
      <c r="AO671" s="6">
        <v>3.0760833257926419</v>
      </c>
      <c r="AP671" s="6">
        <v>3.6579783869911604</v>
      </c>
      <c r="AQ671" s="6">
        <v>111.47500000000001</v>
      </c>
      <c r="AR671" s="6"/>
      <c r="AS671" s="6"/>
      <c r="AT671" s="6">
        <v>1.3854249411459763</v>
      </c>
      <c r="AU671" s="6">
        <v>1</v>
      </c>
      <c r="AV671" s="10"/>
      <c r="AW671" s="13">
        <v>93.188572289920657</v>
      </c>
      <c r="AX671" s="1" t="s">
        <v>156</v>
      </c>
      <c r="AY671" s="17">
        <v>37.195853018372702</v>
      </c>
      <c r="AZ671" s="12">
        <v>100</v>
      </c>
      <c r="BA671" s="12">
        <v>0</v>
      </c>
      <c r="BB671" s="12">
        <v>0</v>
      </c>
      <c r="BC671" s="12">
        <v>100</v>
      </c>
      <c r="BD671" s="12">
        <v>0</v>
      </c>
      <c r="BE671" s="12">
        <v>0</v>
      </c>
      <c r="BF671" s="18">
        <v>97.81</v>
      </c>
      <c r="BG671" s="18">
        <v>1.8400000000000034</v>
      </c>
      <c r="BH671" s="18">
        <v>0.35</v>
      </c>
      <c r="BI671" s="15"/>
      <c r="BJ671" s="19">
        <f t="shared" ca="1" si="74"/>
        <v>1</v>
      </c>
      <c r="BK671" s="18">
        <f t="shared" ca="1" si="75"/>
        <v>5.0139242358575977</v>
      </c>
      <c r="BL671" s="17">
        <f t="shared" si="76"/>
        <v>9.0750353242057287</v>
      </c>
      <c r="BM671" s="17">
        <f t="shared" ca="1" si="77"/>
        <v>3.5234838618480619</v>
      </c>
      <c r="BN671" s="16">
        <f t="shared" si="78"/>
        <v>3.2980361553336213</v>
      </c>
    </row>
    <row r="672" spans="1:66" x14ac:dyDescent="0.2">
      <c r="A672" s="1">
        <v>13.18</v>
      </c>
      <c r="B672" s="1">
        <v>2.14</v>
      </c>
      <c r="C672" s="1">
        <v>5.1979999999999998E-2</v>
      </c>
      <c r="D672" s="1">
        <v>0.19064</v>
      </c>
      <c r="E672" s="1">
        <v>-0.13177</v>
      </c>
      <c r="F672" s="1">
        <v>2.2006999999999999</v>
      </c>
      <c r="G672" s="1">
        <v>2.0711300000000001</v>
      </c>
      <c r="I672" s="11">
        <f t="shared" si="72"/>
        <v>43.241469816272961</v>
      </c>
      <c r="J672" s="10">
        <f t="shared" si="73"/>
        <v>-37.261469816272964</v>
      </c>
      <c r="K672" s="6">
        <v>115</v>
      </c>
      <c r="L672" s="10">
        <v>4681.8897637794953</v>
      </c>
      <c r="M672" s="10">
        <v>2167.8740157480297</v>
      </c>
      <c r="N672" s="10">
        <v>18.737970253718281</v>
      </c>
      <c r="O672" s="10">
        <v>6.924986025712685</v>
      </c>
      <c r="P672" s="10">
        <v>6.9124645499138913</v>
      </c>
      <c r="Q672" s="10">
        <v>0.51668685869699593</v>
      </c>
      <c r="R672" s="10">
        <v>7.4747126002032411</v>
      </c>
      <c r="S672" s="10">
        <v>0</v>
      </c>
      <c r="T672" s="14" t="s">
        <v>33</v>
      </c>
      <c r="U672" s="6">
        <v>3</v>
      </c>
      <c r="V672" s="14" t="s">
        <v>33</v>
      </c>
      <c r="W672" s="6">
        <v>3</v>
      </c>
      <c r="X672" s="14" t="s">
        <v>155</v>
      </c>
      <c r="Y672" s="6">
        <v>2</v>
      </c>
      <c r="Z672" s="14" t="s">
        <v>161</v>
      </c>
      <c r="AA672" s="9">
        <v>2</v>
      </c>
      <c r="AB672" s="7">
        <v>97.81</v>
      </c>
      <c r="AC672" s="6">
        <v>1.8400000000000034</v>
      </c>
      <c r="AD672" s="13">
        <v>0.35</v>
      </c>
      <c r="AE672" s="8">
        <v>691.2464549913891</v>
      </c>
      <c r="AF672" s="6">
        <v>520.71529829155259</v>
      </c>
      <c r="AG672" s="6">
        <v>393.43484124354188</v>
      </c>
      <c r="AH672" s="6">
        <v>0</v>
      </c>
      <c r="AI672" s="6">
        <v>1.3378440797480422</v>
      </c>
      <c r="AJ672" s="6"/>
      <c r="AK672" s="6"/>
      <c r="AL672" s="6"/>
      <c r="AM672" s="6"/>
      <c r="AN672" s="6">
        <v>6.924986025712685</v>
      </c>
      <c r="AO672" s="6">
        <v>2.9655413517987204</v>
      </c>
      <c r="AP672" s="6">
        <v>3.1474787299483347</v>
      </c>
      <c r="AQ672" s="6">
        <v>111.47500000000001</v>
      </c>
      <c r="AR672" s="6"/>
      <c r="AS672" s="6"/>
      <c r="AT672" s="6">
        <v>1.1489053537484881</v>
      </c>
      <c r="AU672" s="6">
        <v>1</v>
      </c>
      <c r="AV672" s="10"/>
      <c r="AW672" s="13">
        <v>78.107294743732879</v>
      </c>
      <c r="AX672" s="1" t="s">
        <v>156</v>
      </c>
      <c r="AY672" s="17">
        <v>37.261469816272999</v>
      </c>
      <c r="AZ672" s="12">
        <v>100</v>
      </c>
      <c r="BA672" s="12">
        <v>0</v>
      </c>
      <c r="BB672" s="12">
        <v>0</v>
      </c>
      <c r="BC672" s="12">
        <v>100</v>
      </c>
      <c r="BD672" s="12">
        <v>0</v>
      </c>
      <c r="BE672" s="12">
        <v>0</v>
      </c>
      <c r="BF672" s="18">
        <v>97.81</v>
      </c>
      <c r="BG672" s="18">
        <v>1.8400000000000034</v>
      </c>
      <c r="BH672" s="18">
        <v>0.35</v>
      </c>
      <c r="BI672" s="15"/>
      <c r="BJ672" s="19">
        <f t="shared" ca="1" si="74"/>
        <v>1</v>
      </c>
      <c r="BK672" s="18">
        <f t="shared" ca="1" si="75"/>
        <v>4.2175141496372692</v>
      </c>
      <c r="BL672" s="17">
        <f t="shared" si="76"/>
        <v>11.302299808770444</v>
      </c>
      <c r="BM672" s="17">
        <f t="shared" ca="1" si="77"/>
        <v>3.6415643136096945</v>
      </c>
      <c r="BN672" s="16">
        <f t="shared" si="78"/>
        <v>3.3816766157402984</v>
      </c>
    </row>
    <row r="673" spans="1:66" x14ac:dyDescent="0.2">
      <c r="A673" s="1">
        <v>13.2</v>
      </c>
      <c r="B673" s="1">
        <v>2.14</v>
      </c>
      <c r="C673" s="1">
        <v>5.4149999999999997E-2</v>
      </c>
      <c r="D673" s="1">
        <v>0.18384</v>
      </c>
      <c r="E673" s="1">
        <v>-0.15670000000000001</v>
      </c>
      <c r="F673" s="1">
        <v>2.21075</v>
      </c>
      <c r="G673" s="1">
        <v>2.08148</v>
      </c>
      <c r="I673" s="11">
        <f t="shared" si="72"/>
        <v>43.307086614173222</v>
      </c>
      <c r="J673" s="10">
        <f t="shared" si="73"/>
        <v>-37.327086614173226</v>
      </c>
      <c r="K673" s="6">
        <v>115</v>
      </c>
      <c r="L673" s="10">
        <v>4689.4356955380254</v>
      </c>
      <c r="M673" s="10">
        <v>2171.3254593175834</v>
      </c>
      <c r="N673" s="10">
        <v>18.766404199475062</v>
      </c>
      <c r="O673" s="10">
        <v>8.3320290665176024</v>
      </c>
      <c r="P673" s="10">
        <v>8.2349112786147654</v>
      </c>
      <c r="Q673" s="10">
        <v>0.48743231549017185</v>
      </c>
      <c r="R673" s="10">
        <v>5.9190961383638028</v>
      </c>
      <c r="S673" s="10">
        <v>0</v>
      </c>
      <c r="T673" s="14" t="s">
        <v>33</v>
      </c>
      <c r="U673" s="6">
        <v>3</v>
      </c>
      <c r="V673" s="14" t="s">
        <v>33</v>
      </c>
      <c r="W673" s="6">
        <v>3</v>
      </c>
      <c r="X673" s="14" t="s">
        <v>33</v>
      </c>
      <c r="Y673" s="6">
        <v>3</v>
      </c>
      <c r="Z673" s="14" t="s">
        <v>161</v>
      </c>
      <c r="AA673" s="9">
        <v>2</v>
      </c>
      <c r="AB673" s="7">
        <v>97.81</v>
      </c>
      <c r="AC673" s="6">
        <v>1.8400000000000034</v>
      </c>
      <c r="AD673" s="13">
        <v>0.35</v>
      </c>
      <c r="AE673" s="8">
        <v>823.49112786147657</v>
      </c>
      <c r="AF673" s="6">
        <v>675.85338803527122</v>
      </c>
      <c r="AG673" s="6">
        <v>492.61834589610737</v>
      </c>
      <c r="AH673" s="6">
        <v>0</v>
      </c>
      <c r="AI673" s="6">
        <v>1.6894471328462437</v>
      </c>
      <c r="AJ673" s="6"/>
      <c r="AK673" s="6"/>
      <c r="AL673" s="6"/>
      <c r="AM673" s="6"/>
      <c r="AN673" s="6">
        <v>8.3320290665176024</v>
      </c>
      <c r="AO673" s="6">
        <v>3.1567380997679204</v>
      </c>
      <c r="AP673" s="6">
        <v>3.9409467671688594</v>
      </c>
      <c r="AQ673" s="6">
        <v>111.47500000000001</v>
      </c>
      <c r="AR673" s="6"/>
      <c r="AS673" s="6"/>
      <c r="AT673" s="6">
        <v>1.50801709986912</v>
      </c>
      <c r="AU673" s="6">
        <v>1</v>
      </c>
      <c r="AV673" s="10"/>
      <c r="AW673" s="13">
        <v>101.37800820529068</v>
      </c>
      <c r="AX673" s="1" t="s">
        <v>156</v>
      </c>
      <c r="AY673" s="17">
        <v>37.327086614173197</v>
      </c>
      <c r="AZ673" s="12">
        <v>100</v>
      </c>
      <c r="BA673" s="12">
        <v>0</v>
      </c>
      <c r="BB673" s="12">
        <v>0</v>
      </c>
      <c r="BC673" s="12">
        <v>100</v>
      </c>
      <c r="BD673" s="12">
        <v>0</v>
      </c>
      <c r="BE673" s="12">
        <v>0</v>
      </c>
      <c r="BF673" s="18">
        <v>97.81</v>
      </c>
      <c r="BG673" s="18">
        <v>1.8400000000000034</v>
      </c>
      <c r="BH673" s="18">
        <v>0.35</v>
      </c>
      <c r="BI673" s="15"/>
      <c r="BJ673" s="19">
        <f t="shared" ca="1" si="74"/>
        <v>1</v>
      </c>
      <c r="BK673" s="18">
        <f t="shared" ca="1" si="75"/>
        <v>5.42543579136861</v>
      </c>
      <c r="BL673" s="17">
        <f t="shared" si="76"/>
        <v>8.2753193288625688</v>
      </c>
      <c r="BM673" s="17">
        <f t="shared" ca="1" si="77"/>
        <v>3.4718066752010901</v>
      </c>
      <c r="BN673" s="16">
        <f t="shared" si="78"/>
        <v>3.259395633131529</v>
      </c>
    </row>
    <row r="674" spans="1:66" x14ac:dyDescent="0.2">
      <c r="A674" s="1">
        <v>13.22</v>
      </c>
      <c r="B674" s="1">
        <v>2.14</v>
      </c>
      <c r="C674" s="1">
        <v>5.7119999999999997E-2</v>
      </c>
      <c r="D674" s="1">
        <v>0.17724999999999999</v>
      </c>
      <c r="E674" s="1">
        <v>-0.12717000000000001</v>
      </c>
      <c r="F674" s="1">
        <v>2.20825</v>
      </c>
      <c r="G674" s="1">
        <v>2.0689000000000002</v>
      </c>
      <c r="I674" s="11">
        <f t="shared" si="72"/>
        <v>43.372703412073491</v>
      </c>
      <c r="J674" s="10">
        <f t="shared" si="73"/>
        <v>-37.392703412073487</v>
      </c>
      <c r="K674" s="6">
        <v>115</v>
      </c>
      <c r="L674" s="10">
        <v>4696.9816272965563</v>
      </c>
      <c r="M674" s="10">
        <v>2174.7769028871376</v>
      </c>
      <c r="N674" s="10">
        <v>18.794838145231846</v>
      </c>
      <c r="O674" s="10">
        <v>10.257797652319725</v>
      </c>
      <c r="P674" s="10">
        <v>10.260885604345987</v>
      </c>
      <c r="Q674" s="10">
        <v>0.45908122141179375</v>
      </c>
      <c r="R674" s="10">
        <v>4.4740896557442413</v>
      </c>
      <c r="S674" s="10">
        <v>0.214441112934771</v>
      </c>
      <c r="T674" s="14" t="s">
        <v>33</v>
      </c>
      <c r="U674" s="6">
        <v>3</v>
      </c>
      <c r="V674" s="14" t="s">
        <v>33</v>
      </c>
      <c r="W674" s="6">
        <v>3</v>
      </c>
      <c r="X674" s="14" t="s">
        <v>33</v>
      </c>
      <c r="Y674" s="6">
        <v>3</v>
      </c>
      <c r="Z674" s="14" t="s">
        <v>33</v>
      </c>
      <c r="AA674" s="9">
        <v>3</v>
      </c>
      <c r="AB674" s="7">
        <v>88.717888527470151</v>
      </c>
      <c r="AC674" s="6">
        <v>10.159257449456831</v>
      </c>
      <c r="AD674" s="13">
        <v>1.1228540230730228</v>
      </c>
      <c r="AE674" s="8">
        <v>1026.0885604345988</v>
      </c>
      <c r="AF674" s="6">
        <v>913.75943037079549</v>
      </c>
      <c r="AG674" s="6">
        <v>644.56642032594903</v>
      </c>
      <c r="AH674" s="6">
        <v>0</v>
      </c>
      <c r="AI674" s="6">
        <v>2.2350915536887141</v>
      </c>
      <c r="AJ674" s="6"/>
      <c r="AK674" s="6"/>
      <c r="AL674" s="6"/>
      <c r="AM674" s="6"/>
      <c r="AN674" s="6">
        <v>10.257797652319725</v>
      </c>
      <c r="AO674" s="6">
        <v>3.4949426488534452</v>
      </c>
      <c r="AP674" s="6">
        <v>5.1565313626075913</v>
      </c>
      <c r="AQ674" s="6">
        <v>111.47500000000001</v>
      </c>
      <c r="AR674" s="6"/>
      <c r="AS674" s="6"/>
      <c r="AT674" s="6">
        <v>2.066061450899447</v>
      </c>
      <c r="AU674" s="6">
        <v>1</v>
      </c>
      <c r="AV674" s="10"/>
      <c r="AW674" s="13">
        <v>137.06391455561933</v>
      </c>
      <c r="AX674" s="1" t="s">
        <v>156</v>
      </c>
      <c r="AY674" s="17">
        <v>37.392703412073502</v>
      </c>
      <c r="AZ674" s="12">
        <v>100</v>
      </c>
      <c r="BA674" s="12">
        <v>0</v>
      </c>
      <c r="BB674" s="12">
        <v>0</v>
      </c>
      <c r="BC674" s="12">
        <v>100</v>
      </c>
      <c r="BD674" s="12">
        <v>0</v>
      </c>
      <c r="BE674" s="12">
        <v>0</v>
      </c>
      <c r="BF674" s="18">
        <v>88.717888527470151</v>
      </c>
      <c r="BG674" s="18">
        <v>10.159257449456831</v>
      </c>
      <c r="BH674" s="18">
        <v>1.1228540230730228</v>
      </c>
      <c r="BI674" s="15"/>
      <c r="BJ674" s="19">
        <f t="shared" ca="1" si="74"/>
        <v>1</v>
      </c>
      <c r="BK674" s="18">
        <f t="shared" ca="1" si="75"/>
        <v>7.2765117012173191</v>
      </c>
      <c r="BL674" s="17">
        <f t="shared" si="76"/>
        <v>5.8020515097593144</v>
      </c>
      <c r="BM674" s="17">
        <f t="shared" ca="1" si="77"/>
        <v>3.2766843473717464</v>
      </c>
      <c r="BN674" s="16">
        <f t="shared" si="78"/>
        <v>3.1097255906057311</v>
      </c>
    </row>
    <row r="675" spans="1:66" x14ac:dyDescent="0.2">
      <c r="A675" s="1">
        <v>13.24</v>
      </c>
      <c r="B675" s="1">
        <v>2.14</v>
      </c>
      <c r="C675" s="1">
        <v>5.8720000000000001E-2</v>
      </c>
      <c r="D675" s="1">
        <v>0.18421000000000001</v>
      </c>
      <c r="E675" s="1">
        <v>-9.3380000000000005E-2</v>
      </c>
      <c r="F675" s="1">
        <v>2.2090299999999998</v>
      </c>
      <c r="G675" s="1">
        <v>2.07605</v>
      </c>
      <c r="I675" s="11">
        <f t="shared" si="72"/>
        <v>43.438320209973753</v>
      </c>
      <c r="J675" s="10">
        <f t="shared" si="73"/>
        <v>-37.458320209973749</v>
      </c>
      <c r="K675" s="6">
        <v>115</v>
      </c>
      <c r="L675" s="10">
        <v>4704.5275590550864</v>
      </c>
      <c r="M675" s="10">
        <v>2178.2283464566913</v>
      </c>
      <c r="N675" s="10">
        <v>18.823272090988624</v>
      </c>
      <c r="O675" s="10">
        <v>11.29524874231414</v>
      </c>
      <c r="P675" s="10">
        <v>11.412998121777049</v>
      </c>
      <c r="Q675" s="10">
        <v>0.48902410681171965</v>
      </c>
      <c r="R675" s="10">
        <v>4.2847996783475919</v>
      </c>
      <c r="S675" s="10">
        <v>8.17704024047978</v>
      </c>
      <c r="T675" s="14" t="s">
        <v>33</v>
      </c>
      <c r="U675" s="6">
        <v>3</v>
      </c>
      <c r="V675" s="14" t="s">
        <v>33</v>
      </c>
      <c r="W675" s="6">
        <v>3</v>
      </c>
      <c r="X675" s="14" t="s">
        <v>33</v>
      </c>
      <c r="Y675" s="6">
        <v>3</v>
      </c>
      <c r="Z675" s="14" t="s">
        <v>33</v>
      </c>
      <c r="AA675" s="9">
        <v>3</v>
      </c>
      <c r="AB675" s="7">
        <v>82.940464485003389</v>
      </c>
      <c r="AC675" s="6">
        <v>15.396364032857392</v>
      </c>
      <c r="AD675" s="13">
        <v>1.6631714821392207</v>
      </c>
      <c r="AE675" s="8">
        <v>1141.299812177705</v>
      </c>
      <c r="AF675" s="6">
        <v>1048.8582011415949</v>
      </c>
      <c r="AG675" s="6">
        <v>730.97485913327864</v>
      </c>
      <c r="AH675" s="6">
        <v>0</v>
      </c>
      <c r="AI675" s="6">
        <v>2.3338313925229852</v>
      </c>
      <c r="AJ675" s="6"/>
      <c r="AK675" s="6"/>
      <c r="AL675" s="6"/>
      <c r="AM675" s="6"/>
      <c r="AN675" s="6">
        <v>11.29524874231414</v>
      </c>
      <c r="AO675" s="6">
        <v>3.748647773489779</v>
      </c>
      <c r="AP675" s="6">
        <v>5.8477988730662291</v>
      </c>
      <c r="AQ675" s="6">
        <v>111.47500000000001</v>
      </c>
      <c r="AR675" s="6"/>
      <c r="AS675" s="6"/>
      <c r="AT675" s="6">
        <v>2.3835945291129481</v>
      </c>
      <c r="AU675" s="6">
        <v>1</v>
      </c>
      <c r="AV675" s="10"/>
      <c r="AW675" s="13">
        <v>157.32873017123924</v>
      </c>
      <c r="AX675" s="1" t="s">
        <v>156</v>
      </c>
      <c r="AY675" s="17">
        <v>37.458320209973699</v>
      </c>
      <c r="AZ675" s="12">
        <v>100</v>
      </c>
      <c r="BA675" s="12">
        <v>0</v>
      </c>
      <c r="BB675" s="12">
        <v>0</v>
      </c>
      <c r="BC675" s="12">
        <v>100</v>
      </c>
      <c r="BD675" s="12">
        <v>0</v>
      </c>
      <c r="BE675" s="12">
        <v>0</v>
      </c>
      <c r="BF675" s="18">
        <v>82.940464485003389</v>
      </c>
      <c r="BG675" s="18">
        <v>15.396364032857392</v>
      </c>
      <c r="BH675" s="18">
        <v>1.6631714821392207</v>
      </c>
      <c r="BI675" s="15"/>
      <c r="BJ675" s="19">
        <f t="shared" ca="1" si="74"/>
        <v>1</v>
      </c>
      <c r="BK675" s="18">
        <f t="shared" ca="1" si="75"/>
        <v>8.319361335085496</v>
      </c>
      <c r="BL675" s="17">
        <f t="shared" si="76"/>
        <v>5.3971796141449371</v>
      </c>
      <c r="BM675" s="17">
        <f t="shared" ca="1" si="77"/>
        <v>3.2113854588959412</v>
      </c>
      <c r="BN675" s="16">
        <f t="shared" si="78"/>
        <v>3.0615409369088993</v>
      </c>
    </row>
    <row r="676" spans="1:66" x14ac:dyDescent="0.2">
      <c r="A676" s="1">
        <v>13.26</v>
      </c>
      <c r="B676" s="1">
        <v>2.14</v>
      </c>
      <c r="C676" s="1">
        <v>6.0330000000000002E-2</v>
      </c>
      <c r="D676" s="1">
        <v>0.18673000000000001</v>
      </c>
      <c r="E676" s="1">
        <v>-8.2629999999999995E-2</v>
      </c>
      <c r="F676" s="1">
        <v>2.2039800000000001</v>
      </c>
      <c r="G676" s="1">
        <v>2.0699800000000002</v>
      </c>
      <c r="I676" s="11">
        <f t="shared" si="72"/>
        <v>43.503937007874015</v>
      </c>
      <c r="J676" s="10">
        <f t="shared" si="73"/>
        <v>-37.523937007874011</v>
      </c>
      <c r="K676" s="6">
        <v>115</v>
      </c>
      <c r="L676" s="10">
        <v>4712.0734908136164</v>
      </c>
      <c r="M676" s="10">
        <v>2181.679790026245</v>
      </c>
      <c r="N676" s="10">
        <v>18.851706036745405</v>
      </c>
      <c r="O676" s="10">
        <v>12.339183901621015</v>
      </c>
      <c r="P676" s="10">
        <v>12.4934118352403</v>
      </c>
      <c r="Q676" s="10">
        <v>0.49986549635307209</v>
      </c>
      <c r="R676" s="10">
        <v>4.0010327278501787</v>
      </c>
      <c r="S676" s="10">
        <v>10.710273168005941</v>
      </c>
      <c r="T676" s="14" t="s">
        <v>33</v>
      </c>
      <c r="U676" s="6">
        <v>3</v>
      </c>
      <c r="V676" s="14" t="s">
        <v>33</v>
      </c>
      <c r="W676" s="6">
        <v>3</v>
      </c>
      <c r="X676" s="14" t="s">
        <v>33</v>
      </c>
      <c r="Y676" s="6">
        <v>3</v>
      </c>
      <c r="Z676" s="14" t="s">
        <v>33</v>
      </c>
      <c r="AA676" s="9">
        <v>3</v>
      </c>
      <c r="AB676" s="7">
        <v>74.043064526257879</v>
      </c>
      <c r="AC676" s="6">
        <v>23.700649427378906</v>
      </c>
      <c r="AD676" s="13">
        <v>2.2562860463632131</v>
      </c>
      <c r="AE676" s="8">
        <v>1249.3411835240299</v>
      </c>
      <c r="AF676" s="6">
        <v>1175.5218185044171</v>
      </c>
      <c r="AG676" s="6">
        <v>812.00588764302256</v>
      </c>
      <c r="AH676" s="6">
        <v>0</v>
      </c>
      <c r="AI676" s="6">
        <v>2.4993547116954393</v>
      </c>
      <c r="AJ676" s="6"/>
      <c r="AK676" s="6"/>
      <c r="AL676" s="6"/>
      <c r="AM676" s="6"/>
      <c r="AN676" s="6">
        <v>12.339183901621015</v>
      </c>
      <c r="AO676" s="6">
        <v>3.9661076621743465</v>
      </c>
      <c r="AP676" s="6">
        <v>6.49604710114418</v>
      </c>
      <c r="AQ676" s="6">
        <v>111.47500000000001</v>
      </c>
      <c r="AR676" s="6"/>
      <c r="AS676" s="6"/>
      <c r="AT676" s="6">
        <v>2.6818430118061265</v>
      </c>
      <c r="AU676" s="6">
        <v>1</v>
      </c>
      <c r="AV676" s="10"/>
      <c r="AW676" s="13">
        <v>176.32827277566255</v>
      </c>
      <c r="AX676" s="1" t="s">
        <v>156</v>
      </c>
      <c r="AY676" s="17">
        <v>37.523937007873997</v>
      </c>
      <c r="AZ676" s="12">
        <v>100</v>
      </c>
      <c r="BA676" s="12">
        <v>0</v>
      </c>
      <c r="BB676" s="12">
        <v>0</v>
      </c>
      <c r="BC676" s="12">
        <v>100</v>
      </c>
      <c r="BD676" s="12">
        <v>0</v>
      </c>
      <c r="BE676" s="12">
        <v>0</v>
      </c>
      <c r="BF676" s="18">
        <v>74.043064526257879</v>
      </c>
      <c r="BG676" s="18">
        <v>23.700649427378906</v>
      </c>
      <c r="BH676" s="18">
        <v>2.2562860463632131</v>
      </c>
      <c r="BI676" s="15"/>
      <c r="BJ676" s="19">
        <f t="shared" ca="1" si="74"/>
        <v>1</v>
      </c>
      <c r="BK676" s="18">
        <f t="shared" ca="1" si="75"/>
        <v>9.2931832949798228</v>
      </c>
      <c r="BL676" s="17">
        <f t="shared" si="76"/>
        <v>4.9309164544416841</v>
      </c>
      <c r="BM676" s="17">
        <f t="shared" ca="1" si="77"/>
        <v>3.1493607328746238</v>
      </c>
      <c r="BN676" s="16">
        <f t="shared" si="78"/>
        <v>3.01226030579716</v>
      </c>
    </row>
    <row r="677" spans="1:66" x14ac:dyDescent="0.2">
      <c r="A677" s="1">
        <v>13.28</v>
      </c>
      <c r="B677" s="1">
        <v>2.14</v>
      </c>
      <c r="C677" s="1">
        <v>6.2789999999999999E-2</v>
      </c>
      <c r="D677" s="1">
        <v>0.19578999999999999</v>
      </c>
      <c r="E677" s="1">
        <v>-3.3649999999999999E-2</v>
      </c>
      <c r="F677" s="1">
        <v>2.2096</v>
      </c>
      <c r="G677" s="1">
        <v>2.0719500000000002</v>
      </c>
      <c r="I677" s="11">
        <f t="shared" si="72"/>
        <v>43.569553805774277</v>
      </c>
      <c r="J677" s="10">
        <f t="shared" si="73"/>
        <v>-37.589553805774273</v>
      </c>
      <c r="K677" s="6">
        <v>115</v>
      </c>
      <c r="L677" s="10">
        <v>4719.6194225721465</v>
      </c>
      <c r="M677" s="10">
        <v>2185.1312335957987</v>
      </c>
      <c r="N677" s="10">
        <v>18.880139982502186</v>
      </c>
      <c r="O677" s="10">
        <v>13.934264952487419</v>
      </c>
      <c r="P677" s="10">
        <v>14.254699358904782</v>
      </c>
      <c r="Q677" s="10">
        <v>0.53884287303745815</v>
      </c>
      <c r="R677" s="10">
        <v>3.7801068929654265</v>
      </c>
      <c r="S677" s="10">
        <v>22.252389334539071</v>
      </c>
      <c r="T677" s="14" t="s">
        <v>159</v>
      </c>
      <c r="U677" s="6">
        <v>4</v>
      </c>
      <c r="V677" s="14" t="s">
        <v>33</v>
      </c>
      <c r="W677" s="6">
        <v>3</v>
      </c>
      <c r="X677" s="14" t="s">
        <v>33</v>
      </c>
      <c r="Y677" s="6">
        <v>3</v>
      </c>
      <c r="Z677" s="14" t="s">
        <v>33</v>
      </c>
      <c r="AA677" s="9">
        <v>3</v>
      </c>
      <c r="AB677" s="7">
        <v>66.299188228081533</v>
      </c>
      <c r="AC677" s="6">
        <v>30.981103293166257</v>
      </c>
      <c r="AD677" s="13">
        <v>2.7197084787522039</v>
      </c>
      <c r="AE677" s="8">
        <v>1425.4699358904782</v>
      </c>
      <c r="AF677" s="6">
        <v>1382.2882370673838</v>
      </c>
      <c r="AG677" s="6">
        <v>944.10245191785862</v>
      </c>
      <c r="AH677" s="6">
        <v>69.371986670473063</v>
      </c>
      <c r="AI677" s="6">
        <v>2.6454278366068049</v>
      </c>
      <c r="AJ677" s="6"/>
      <c r="AK677" s="6"/>
      <c r="AL677" s="6"/>
      <c r="AM677" s="6"/>
      <c r="AN677" s="6">
        <v>9.2895099683249462</v>
      </c>
      <c r="AO677" s="6">
        <v>4.3448199380093824</v>
      </c>
      <c r="AP677" s="6">
        <v>7.5528196153428686</v>
      </c>
      <c r="AQ677" s="6">
        <v>114.66</v>
      </c>
      <c r="AR677" s="6"/>
      <c r="AS677" s="6"/>
      <c r="AT677" s="6">
        <v>3.1734553132646659</v>
      </c>
      <c r="AU677" s="6">
        <v>1</v>
      </c>
      <c r="AV677" s="10"/>
      <c r="AW677" s="13">
        <v>207.34323556010756</v>
      </c>
      <c r="AX677" s="1" t="s">
        <v>156</v>
      </c>
      <c r="AY677" s="17">
        <v>37.589553805774301</v>
      </c>
      <c r="AZ677" s="12">
        <v>100</v>
      </c>
      <c r="BA677" s="12">
        <v>0</v>
      </c>
      <c r="BB677" s="12">
        <v>0</v>
      </c>
      <c r="BC677" s="12">
        <v>100</v>
      </c>
      <c r="BD677" s="12">
        <v>0</v>
      </c>
      <c r="BE677" s="12">
        <v>0</v>
      </c>
      <c r="BF677" s="18">
        <v>66.299188228081533</v>
      </c>
      <c r="BG677" s="18">
        <v>30.981103293166257</v>
      </c>
      <c r="BH677" s="18">
        <v>2.7197084787522039</v>
      </c>
      <c r="BI677" s="15"/>
      <c r="BJ677" s="19">
        <f t="shared" ca="1" si="74"/>
        <v>1</v>
      </c>
      <c r="BK677" s="18">
        <f t="shared" ca="1" si="75"/>
        <v>10.887116951822399</v>
      </c>
      <c r="BL677" s="17">
        <f t="shared" si="76"/>
        <v>4.5300367552828167</v>
      </c>
      <c r="BM677" s="17">
        <f t="shared" ca="1" si="77"/>
        <v>3.0724046899502371</v>
      </c>
      <c r="BN677" s="16">
        <f t="shared" si="78"/>
        <v>2.9517673444572727</v>
      </c>
    </row>
    <row r="678" spans="1:66" x14ac:dyDescent="0.2">
      <c r="A678" s="1">
        <v>13.3</v>
      </c>
      <c r="B678" s="1">
        <v>2.14</v>
      </c>
      <c r="C678" s="1">
        <v>6.0310000000000002E-2</v>
      </c>
      <c r="D678" s="1">
        <v>0.20632</v>
      </c>
      <c r="E678" s="1">
        <v>-9.3030000000000002E-2</v>
      </c>
      <c r="F678" s="1">
        <v>2.2049799999999999</v>
      </c>
      <c r="G678" s="1">
        <v>2.0686800000000001</v>
      </c>
      <c r="I678" s="11">
        <f t="shared" si="72"/>
        <v>43.635170603674538</v>
      </c>
      <c r="J678" s="10">
        <f t="shared" si="73"/>
        <v>-37.655170603674534</v>
      </c>
      <c r="K678" s="6">
        <v>115</v>
      </c>
      <c r="L678" s="10">
        <v>4727.1653543306766</v>
      </c>
      <c r="M678" s="10">
        <v>2188.5826771653524</v>
      </c>
      <c r="N678" s="10">
        <v>18.908573928258967</v>
      </c>
      <c r="O678" s="10">
        <v>12.326215762996085</v>
      </c>
      <c r="P678" s="10">
        <v>12.445152816315249</v>
      </c>
      <c r="Q678" s="10">
        <v>0.58414439362096682</v>
      </c>
      <c r="R678" s="10">
        <v>4.693750267615596</v>
      </c>
      <c r="S678" s="10">
        <v>8.2595175916085406</v>
      </c>
      <c r="T678" s="14" t="s">
        <v>33</v>
      </c>
      <c r="U678" s="6">
        <v>3</v>
      </c>
      <c r="V678" s="14" t="s">
        <v>33</v>
      </c>
      <c r="W678" s="6">
        <v>3</v>
      </c>
      <c r="X678" s="14" t="s">
        <v>33</v>
      </c>
      <c r="Y678" s="6">
        <v>3</v>
      </c>
      <c r="Z678" s="14" t="s">
        <v>33</v>
      </c>
      <c r="AA678" s="9">
        <v>3</v>
      </c>
      <c r="AB678" s="7">
        <v>90.583797361399164</v>
      </c>
      <c r="AC678" s="6">
        <v>8.5041926637050693</v>
      </c>
      <c r="AD678" s="13">
        <v>0.91200997489576086</v>
      </c>
      <c r="AE678" s="8">
        <v>1244.5152816315249</v>
      </c>
      <c r="AF678" s="6">
        <v>1168.9565301887017</v>
      </c>
      <c r="AG678" s="6">
        <v>808.38646122364366</v>
      </c>
      <c r="AH678" s="6">
        <v>0</v>
      </c>
      <c r="AI678" s="6">
        <v>2.1304925549607381</v>
      </c>
      <c r="AJ678" s="6"/>
      <c r="AK678" s="6"/>
      <c r="AL678" s="6"/>
      <c r="AM678" s="6"/>
      <c r="AN678" s="6">
        <v>12.326215762996085</v>
      </c>
      <c r="AO678" s="6">
        <v>4.0588775839554136</v>
      </c>
      <c r="AP678" s="6">
        <v>6.4670916897891493</v>
      </c>
      <c r="AQ678" s="6">
        <v>111.47500000000001</v>
      </c>
      <c r="AR678" s="6"/>
      <c r="AS678" s="6"/>
      <c r="AT678" s="6">
        <v>2.6564778693660211</v>
      </c>
      <c r="AU678" s="6">
        <v>1</v>
      </c>
      <c r="AV678" s="10"/>
      <c r="AW678" s="13">
        <v>175.34347952830524</v>
      </c>
      <c r="AX678" s="1" t="s">
        <v>156</v>
      </c>
      <c r="AY678" s="17">
        <v>37.655170603674499</v>
      </c>
      <c r="AZ678" s="12">
        <v>100</v>
      </c>
      <c r="BA678" s="12">
        <v>0</v>
      </c>
      <c r="BB678" s="12">
        <v>0</v>
      </c>
      <c r="BC678" s="12">
        <v>100</v>
      </c>
      <c r="BD678" s="12">
        <v>0</v>
      </c>
      <c r="BE678" s="12">
        <v>0</v>
      </c>
      <c r="BF678" s="18">
        <v>90.583797361399164</v>
      </c>
      <c r="BG678" s="18">
        <v>8.5041926637050693</v>
      </c>
      <c r="BH678" s="18">
        <v>0.91200997489576086</v>
      </c>
      <c r="BI678" s="15"/>
      <c r="BJ678" s="19">
        <f t="shared" ca="1" si="74"/>
        <v>1</v>
      </c>
      <c r="BK678" s="18">
        <f t="shared" ca="1" si="75"/>
        <v>9.2128757522722768</v>
      </c>
      <c r="BL678" s="17">
        <f t="shared" si="76"/>
        <v>5.7941807234227358</v>
      </c>
      <c r="BM678" s="17">
        <f t="shared" ca="1" si="77"/>
        <v>3.1953580020633363</v>
      </c>
      <c r="BN678" s="16">
        <f t="shared" si="78"/>
        <v>3.0560292793115398</v>
      </c>
    </row>
    <row r="679" spans="1:66" x14ac:dyDescent="0.2">
      <c r="A679" s="1">
        <v>13.32</v>
      </c>
      <c r="B679" s="1">
        <v>2.14</v>
      </c>
      <c r="C679" s="1">
        <v>6.0339999999999998E-2</v>
      </c>
      <c r="D679" s="1">
        <v>0.22048000000000001</v>
      </c>
      <c r="E679" s="1">
        <v>-0.10589999999999999</v>
      </c>
      <c r="F679" s="1">
        <v>2.2140499999999999</v>
      </c>
      <c r="G679" s="1">
        <v>2.0763500000000001</v>
      </c>
      <c r="I679" s="11">
        <f t="shared" si="72"/>
        <v>43.7007874015748</v>
      </c>
      <c r="J679" s="10">
        <f t="shared" si="73"/>
        <v>-37.720787401574796</v>
      </c>
      <c r="K679" s="6">
        <v>115</v>
      </c>
      <c r="L679" s="10">
        <v>4734.7112860892066</v>
      </c>
      <c r="M679" s="10">
        <v>2192.0341207349061</v>
      </c>
      <c r="N679" s="10">
        <v>18.937007874015748</v>
      </c>
      <c r="O679" s="10">
        <v>12.345667970933478</v>
      </c>
      <c r="P679" s="10">
        <v>12.420932559881239</v>
      </c>
      <c r="Q679" s="10">
        <v>0.6450626777104711</v>
      </c>
      <c r="R679" s="10">
        <v>5.1933514218890409</v>
      </c>
      <c r="S679" s="10">
        <v>5.2267075658167608</v>
      </c>
      <c r="T679" s="14" t="s">
        <v>33</v>
      </c>
      <c r="U679" s="6">
        <v>3</v>
      </c>
      <c r="V679" s="14" t="s">
        <v>33</v>
      </c>
      <c r="W679" s="6">
        <v>3</v>
      </c>
      <c r="X679" s="14" t="s">
        <v>33</v>
      </c>
      <c r="Y679" s="6">
        <v>3</v>
      </c>
      <c r="Z679" s="14" t="s">
        <v>33</v>
      </c>
      <c r="AA679" s="9">
        <v>3</v>
      </c>
      <c r="AB679" s="7">
        <v>97.81</v>
      </c>
      <c r="AC679" s="6">
        <v>1.8400000000000034</v>
      </c>
      <c r="AD679" s="13">
        <v>0.35</v>
      </c>
      <c r="AE679" s="8">
        <v>1242.0932559881239</v>
      </c>
      <c r="AF679" s="6">
        <v>1165.6632099165515</v>
      </c>
      <c r="AG679" s="6">
        <v>806.56994199109295</v>
      </c>
      <c r="AH679" s="6">
        <v>0</v>
      </c>
      <c r="AI679" s="6">
        <v>1.9255388645281737</v>
      </c>
      <c r="AJ679" s="6"/>
      <c r="AK679" s="6"/>
      <c r="AL679" s="6"/>
      <c r="AM679" s="6"/>
      <c r="AN679" s="6">
        <v>12.345667970933478</v>
      </c>
      <c r="AO679" s="6">
        <v>4.122573537710184</v>
      </c>
      <c r="AP679" s="6">
        <v>6.4525595359287431</v>
      </c>
      <c r="AQ679" s="6">
        <v>111.47500000000001</v>
      </c>
      <c r="AR679" s="6"/>
      <c r="AS679" s="6"/>
      <c r="AT679" s="6">
        <v>2.6438395653280695</v>
      </c>
      <c r="AU679" s="6">
        <v>1</v>
      </c>
      <c r="AV679" s="10"/>
      <c r="AW679" s="13">
        <v>174.84948148748273</v>
      </c>
      <c r="AX679" s="1" t="s">
        <v>156</v>
      </c>
      <c r="AY679" s="17">
        <v>37.720787401574803</v>
      </c>
      <c r="AZ679" s="12">
        <v>100</v>
      </c>
      <c r="BA679" s="12">
        <v>0</v>
      </c>
      <c r="BB679" s="12">
        <v>0</v>
      </c>
      <c r="BC679" s="12">
        <v>100</v>
      </c>
      <c r="BD679" s="12">
        <v>0</v>
      </c>
      <c r="BE679" s="12">
        <v>0</v>
      </c>
      <c r="BF679" s="18">
        <v>97.81</v>
      </c>
      <c r="BG679" s="18">
        <v>1.8400000000000034</v>
      </c>
      <c r="BH679" s="18">
        <v>0.35</v>
      </c>
      <c r="BI679" s="15"/>
      <c r="BJ679" s="19">
        <f t="shared" ca="1" si="74"/>
        <v>1</v>
      </c>
      <c r="BK679" s="18">
        <f t="shared" ca="1" si="75"/>
        <v>9.1728288549322876</v>
      </c>
      <c r="BL679" s="17">
        <f t="shared" si="76"/>
        <v>6.4162504852396403</v>
      </c>
      <c r="BM679" s="17">
        <f t="shared" ca="1" si="77"/>
        <v>3.224501396809992</v>
      </c>
      <c r="BN679" s="16">
        <f t="shared" si="78"/>
        <v>3.084069899437258</v>
      </c>
    </row>
    <row r="680" spans="1:66" x14ac:dyDescent="0.2">
      <c r="A680" s="1">
        <v>13.34</v>
      </c>
      <c r="B680" s="1">
        <v>2.14</v>
      </c>
      <c r="C680" s="1">
        <v>6.0150000000000002E-2</v>
      </c>
      <c r="D680" s="1">
        <v>0.22889000000000001</v>
      </c>
      <c r="E680" s="1">
        <v>-0.11209</v>
      </c>
      <c r="F680" s="1">
        <v>2.2186300000000001</v>
      </c>
      <c r="G680" s="1">
        <v>2.07768</v>
      </c>
      <c r="I680" s="11">
        <f t="shared" si="72"/>
        <v>43.766404199475062</v>
      </c>
      <c r="J680" s="10">
        <f t="shared" si="73"/>
        <v>-37.786404199475058</v>
      </c>
      <c r="K680" s="6">
        <v>115</v>
      </c>
      <c r="L680" s="10">
        <v>4742.2572178477367</v>
      </c>
      <c r="M680" s="10">
        <v>2195.4855643044598</v>
      </c>
      <c r="N680" s="10">
        <v>18.965441819772526</v>
      </c>
      <c r="O680" s="10">
        <v>12.222470653996645</v>
      </c>
      <c r="P680" s="10">
        <v>12.276730382458084</v>
      </c>
      <c r="Q680" s="10">
        <v>0.68124366423538141</v>
      </c>
      <c r="R680" s="10">
        <v>5.549064311201243</v>
      </c>
      <c r="S680" s="10">
        <v>3.7680366987110014</v>
      </c>
      <c r="T680" s="14" t="s">
        <v>33</v>
      </c>
      <c r="U680" s="6">
        <v>3</v>
      </c>
      <c r="V680" s="14" t="s">
        <v>33</v>
      </c>
      <c r="W680" s="6">
        <v>3</v>
      </c>
      <c r="X680" s="14" t="s">
        <v>33</v>
      </c>
      <c r="Y680" s="6">
        <v>3</v>
      </c>
      <c r="Z680" s="14" t="s">
        <v>33</v>
      </c>
      <c r="AA680" s="9">
        <v>3</v>
      </c>
      <c r="AB680" s="7">
        <v>97.81</v>
      </c>
      <c r="AC680" s="6">
        <v>1.8400000000000034</v>
      </c>
      <c r="AD680" s="13">
        <v>0.35</v>
      </c>
      <c r="AE680" s="8">
        <v>1227.6730382458084</v>
      </c>
      <c r="AF680" s="6">
        <v>1148.2543695280312</v>
      </c>
      <c r="AG680" s="6">
        <v>795.75477868435632</v>
      </c>
      <c r="AH680" s="6">
        <v>0</v>
      </c>
      <c r="AI680" s="6">
        <v>1.8021056234317157</v>
      </c>
      <c r="AJ680" s="6"/>
      <c r="AK680" s="6"/>
      <c r="AL680" s="6"/>
      <c r="AM680" s="6"/>
      <c r="AN680" s="6">
        <v>12.222470653996645</v>
      </c>
      <c r="AO680" s="6">
        <v>4.1349697930199598</v>
      </c>
      <c r="AP680" s="6">
        <v>6.3660382294748503</v>
      </c>
      <c r="AQ680" s="6">
        <v>111.47500000000001</v>
      </c>
      <c r="AR680" s="6"/>
      <c r="AS680" s="6"/>
      <c r="AT680" s="6">
        <v>2.5977068742382547</v>
      </c>
      <c r="AU680" s="6">
        <v>1</v>
      </c>
      <c r="AV680" s="10"/>
      <c r="AW680" s="13">
        <v>172.23815542920468</v>
      </c>
      <c r="AX680" s="1" t="s">
        <v>156</v>
      </c>
      <c r="AY680" s="17">
        <v>37.786404199475101</v>
      </c>
      <c r="AZ680" s="12">
        <v>100</v>
      </c>
      <c r="BA680" s="12">
        <v>0</v>
      </c>
      <c r="BB680" s="12">
        <v>0</v>
      </c>
      <c r="BC680" s="12">
        <v>100</v>
      </c>
      <c r="BD680" s="12">
        <v>0</v>
      </c>
      <c r="BE680" s="12">
        <v>0</v>
      </c>
      <c r="BF680" s="18">
        <v>97.81</v>
      </c>
      <c r="BG680" s="18">
        <v>1.8400000000000034</v>
      </c>
      <c r="BH680" s="18">
        <v>0.35</v>
      </c>
      <c r="BI680" s="15"/>
      <c r="BJ680" s="19">
        <f t="shared" ca="1" si="74"/>
        <v>1</v>
      </c>
      <c r="BK680" s="18">
        <f t="shared" ca="1" si="75"/>
        <v>9.0236091137063408</v>
      </c>
      <c r="BL680" s="17">
        <f t="shared" si="76"/>
        <v>6.8773576791218076</v>
      </c>
      <c r="BM680" s="17">
        <f t="shared" ca="1" si="77"/>
        <v>3.2490454065962733</v>
      </c>
      <c r="BN680" s="16">
        <f t="shared" si="78"/>
        <v>3.1061341072288635</v>
      </c>
    </row>
    <row r="681" spans="1:66" x14ac:dyDescent="0.2">
      <c r="A681" s="1">
        <v>13.36</v>
      </c>
      <c r="B681" s="1">
        <v>2.14</v>
      </c>
      <c r="C681" s="1">
        <v>5.9659999999999998E-2</v>
      </c>
      <c r="D681" s="1">
        <v>0.22111</v>
      </c>
      <c r="E681" s="1">
        <v>-0.14587</v>
      </c>
      <c r="F681" s="1">
        <v>2.2075999999999998</v>
      </c>
      <c r="G681" s="1">
        <v>2.0698799999999999</v>
      </c>
      <c r="I681" s="11">
        <f t="shared" si="72"/>
        <v>43.832020997375324</v>
      </c>
      <c r="J681" s="10">
        <f t="shared" si="73"/>
        <v>-37.85202099737532</v>
      </c>
      <c r="K681" s="6">
        <v>115</v>
      </c>
      <c r="L681" s="10">
        <v>4749.8031496062667</v>
      </c>
      <c r="M681" s="10">
        <v>2198.9370078740135</v>
      </c>
      <c r="N681" s="10">
        <v>18.993875765529307</v>
      </c>
      <c r="O681" s="10">
        <v>11.904751257685854</v>
      </c>
      <c r="P681" s="10">
        <v>11.844383492249394</v>
      </c>
      <c r="Q681" s="10">
        <v>0.64777302509580903</v>
      </c>
      <c r="R681" s="10">
        <v>5.469031170087427</v>
      </c>
      <c r="S681" s="10">
        <v>0</v>
      </c>
      <c r="T681" s="14" t="s">
        <v>33</v>
      </c>
      <c r="U681" s="6">
        <v>3</v>
      </c>
      <c r="V681" s="14" t="s">
        <v>33</v>
      </c>
      <c r="W681" s="6">
        <v>3</v>
      </c>
      <c r="X681" s="14" t="s">
        <v>33</v>
      </c>
      <c r="Y681" s="6">
        <v>3</v>
      </c>
      <c r="Z681" s="14" t="s">
        <v>33</v>
      </c>
      <c r="AA681" s="9">
        <v>3</v>
      </c>
      <c r="AB681" s="7">
        <v>97.81</v>
      </c>
      <c r="AC681" s="6">
        <v>1.8400000000000034</v>
      </c>
      <c r="AD681" s="13">
        <v>0.35</v>
      </c>
      <c r="AE681" s="8">
        <v>1184.4383492249394</v>
      </c>
      <c r="AF681" s="6">
        <v>1096.9461511647426</v>
      </c>
      <c r="AG681" s="6">
        <v>763.32876191870457</v>
      </c>
      <c r="AH681" s="6">
        <v>0</v>
      </c>
      <c r="AI681" s="6">
        <v>1.8284774193086455</v>
      </c>
      <c r="AJ681" s="6"/>
      <c r="AK681" s="6"/>
      <c r="AL681" s="6"/>
      <c r="AM681" s="6"/>
      <c r="AN681" s="6">
        <v>11.904751257685854</v>
      </c>
      <c r="AO681" s="6">
        <v>4.0199059934241639</v>
      </c>
      <c r="AP681" s="6">
        <v>6.1066300953496357</v>
      </c>
      <c r="AQ681" s="6">
        <v>111.47500000000001</v>
      </c>
      <c r="AR681" s="6"/>
      <c r="AS681" s="6"/>
      <c r="AT681" s="6">
        <v>2.4715125879382871</v>
      </c>
      <c r="AU681" s="6">
        <v>1</v>
      </c>
      <c r="AV681" s="10"/>
      <c r="AW681" s="13">
        <v>164.54192267471137</v>
      </c>
      <c r="AX681" s="1" t="s">
        <v>156</v>
      </c>
      <c r="AY681" s="17">
        <v>37.852020997375298</v>
      </c>
      <c r="AZ681" s="12">
        <v>100</v>
      </c>
      <c r="BA681" s="12">
        <v>0</v>
      </c>
      <c r="BB681" s="12">
        <v>0</v>
      </c>
      <c r="BC681" s="12">
        <v>100</v>
      </c>
      <c r="BD681" s="12">
        <v>0</v>
      </c>
      <c r="BE681" s="12">
        <v>0</v>
      </c>
      <c r="BF681" s="18">
        <v>97.81</v>
      </c>
      <c r="BG681" s="18">
        <v>1.8400000000000034</v>
      </c>
      <c r="BH681" s="18">
        <v>0.35</v>
      </c>
      <c r="BI681" s="15"/>
      <c r="BJ681" s="19">
        <f t="shared" ca="1" si="74"/>
        <v>1</v>
      </c>
      <c r="BK681" s="18">
        <f t="shared" ca="1" si="75"/>
        <v>8.6127814335178154</v>
      </c>
      <c r="BL681" s="17">
        <f t="shared" si="76"/>
        <v>6.8406384926124995</v>
      </c>
      <c r="BM681" s="17">
        <f t="shared" ca="1" si="77"/>
        <v>3.2632683077787665</v>
      </c>
      <c r="BN681" s="16">
        <f t="shared" si="78"/>
        <v>3.1142409067127637</v>
      </c>
    </row>
    <row r="682" spans="1:66" x14ac:dyDescent="0.2">
      <c r="A682" s="1">
        <v>13.38</v>
      </c>
      <c r="B682" s="1">
        <v>2.14</v>
      </c>
      <c r="C682" s="1">
        <v>6.028E-2</v>
      </c>
      <c r="D682" s="1">
        <v>0.21492</v>
      </c>
      <c r="E682" s="1">
        <v>-0.13564999999999999</v>
      </c>
      <c r="F682" s="1">
        <v>2.21055</v>
      </c>
      <c r="G682" s="1">
        <v>2.0663999999999998</v>
      </c>
      <c r="I682" s="11">
        <f t="shared" si="72"/>
        <v>43.897637795275593</v>
      </c>
      <c r="J682" s="10">
        <f t="shared" si="73"/>
        <v>-37.917637795275596</v>
      </c>
      <c r="K682" s="6">
        <v>115</v>
      </c>
      <c r="L682" s="10">
        <v>4757.3490813647977</v>
      </c>
      <c r="M682" s="10">
        <v>2202.3884514435676</v>
      </c>
      <c r="N682" s="10">
        <v>19.022309711286091</v>
      </c>
      <c r="O682" s="10">
        <v>12.306763555058691</v>
      </c>
      <c r="P682" s="10">
        <v>12.281075866224851</v>
      </c>
      <c r="Q682" s="10">
        <v>0.62114278650018551</v>
      </c>
      <c r="R682" s="10">
        <v>5.0577229003888728</v>
      </c>
      <c r="S682" s="10">
        <v>0</v>
      </c>
      <c r="T682" s="14" t="s">
        <v>33</v>
      </c>
      <c r="U682" s="6">
        <v>3</v>
      </c>
      <c r="V682" s="14" t="s">
        <v>33</v>
      </c>
      <c r="W682" s="6">
        <v>3</v>
      </c>
      <c r="X682" s="14" t="s">
        <v>33</v>
      </c>
      <c r="Y682" s="6">
        <v>3</v>
      </c>
      <c r="Z682" s="14" t="s">
        <v>33</v>
      </c>
      <c r="AA682" s="9">
        <v>3</v>
      </c>
      <c r="AB682" s="7">
        <v>97.81</v>
      </c>
      <c r="AC682" s="6">
        <v>1.8400000000000034</v>
      </c>
      <c r="AD682" s="13">
        <v>0.35</v>
      </c>
      <c r="AE682" s="8">
        <v>1228.1075866224851</v>
      </c>
      <c r="AF682" s="6">
        <v>1147.877846234883</v>
      </c>
      <c r="AG682" s="6">
        <v>796.08068996686382</v>
      </c>
      <c r="AH682" s="6">
        <v>0</v>
      </c>
      <c r="AI682" s="6">
        <v>1.9771743523614413</v>
      </c>
      <c r="AJ682" s="6"/>
      <c r="AK682" s="6"/>
      <c r="AL682" s="6"/>
      <c r="AM682" s="6"/>
      <c r="AN682" s="6">
        <v>12.306763555058691</v>
      </c>
      <c r="AO682" s="6">
        <v>4.0758703450977718</v>
      </c>
      <c r="AP682" s="6">
        <v>6.368645519734911</v>
      </c>
      <c r="AQ682" s="6">
        <v>111.47500000000001</v>
      </c>
      <c r="AR682" s="6"/>
      <c r="AS682" s="6"/>
      <c r="AT682" s="6">
        <v>2.5874869610334725</v>
      </c>
      <c r="AU682" s="6">
        <v>1</v>
      </c>
      <c r="AV682" s="10"/>
      <c r="AW682" s="13">
        <v>172.18167693523245</v>
      </c>
      <c r="AX682" s="1" t="s">
        <v>156</v>
      </c>
      <c r="AY682" s="17">
        <v>37.917637795275603</v>
      </c>
      <c r="AZ682" s="12">
        <v>100</v>
      </c>
      <c r="BA682" s="12">
        <v>0</v>
      </c>
      <c r="BB682" s="12">
        <v>0</v>
      </c>
      <c r="BC682" s="12">
        <v>100</v>
      </c>
      <c r="BD682" s="12">
        <v>0</v>
      </c>
      <c r="BE682" s="12">
        <v>0</v>
      </c>
      <c r="BF682" s="18">
        <v>97.81</v>
      </c>
      <c r="BG682" s="18">
        <v>1.8400000000000034</v>
      </c>
      <c r="BH682" s="18">
        <v>0.35</v>
      </c>
      <c r="BI682" s="15"/>
      <c r="BJ682" s="19">
        <f t="shared" ca="1" si="74"/>
        <v>1</v>
      </c>
      <c r="BK682" s="18">
        <f t="shared" ca="1" si="75"/>
        <v>8.9924203144562149</v>
      </c>
      <c r="BL682" s="17">
        <f t="shared" si="76"/>
        <v>6.2726480787846608</v>
      </c>
      <c r="BM682" s="17">
        <f t="shared" ca="1" si="77"/>
        <v>3.2250558442695918</v>
      </c>
      <c r="BN682" s="16">
        <f t="shared" si="78"/>
        <v>3.0807098479994801</v>
      </c>
    </row>
    <row r="683" spans="1:66" x14ac:dyDescent="0.2">
      <c r="A683" s="1">
        <v>13.4</v>
      </c>
      <c r="B683" s="1">
        <v>2.14</v>
      </c>
      <c r="C683" s="1">
        <v>5.9200000000000003E-2</v>
      </c>
      <c r="D683" s="1">
        <v>0.20682</v>
      </c>
      <c r="E683" s="1">
        <v>-7.9020000000000007E-2</v>
      </c>
      <c r="F683" s="1">
        <v>2.2118500000000001</v>
      </c>
      <c r="G683" s="1">
        <v>2.0707</v>
      </c>
      <c r="I683" s="11">
        <f t="shared" si="72"/>
        <v>43.963254593175854</v>
      </c>
      <c r="J683" s="10">
        <f t="shared" si="73"/>
        <v>-37.983254593175857</v>
      </c>
      <c r="K683" s="6">
        <v>115</v>
      </c>
      <c r="L683" s="10">
        <v>4764.8950131233278</v>
      </c>
      <c r="M683" s="10">
        <v>2205.8398950131213</v>
      </c>
      <c r="N683" s="10">
        <v>19.050743657042872</v>
      </c>
      <c r="O683" s="10">
        <v>11.606484069312465</v>
      </c>
      <c r="P683" s="10">
        <v>11.772962010420542</v>
      </c>
      <c r="Q683" s="10">
        <v>0.58629546297440971</v>
      </c>
      <c r="R683" s="10">
        <v>4.9800166046188288</v>
      </c>
      <c r="S683" s="10">
        <v>11.560968132505419</v>
      </c>
      <c r="T683" s="14" t="s">
        <v>33</v>
      </c>
      <c r="U683" s="6">
        <v>3</v>
      </c>
      <c r="V683" s="14" t="s">
        <v>33</v>
      </c>
      <c r="W683" s="6">
        <v>3</v>
      </c>
      <c r="X683" s="14" t="s">
        <v>33</v>
      </c>
      <c r="Y683" s="6">
        <v>3</v>
      </c>
      <c r="Z683" s="14" t="s">
        <v>33</v>
      </c>
      <c r="AA683" s="9">
        <v>3</v>
      </c>
      <c r="AB683" s="7">
        <v>97.81</v>
      </c>
      <c r="AC683" s="6">
        <v>1.8400000000000034</v>
      </c>
      <c r="AD683" s="13">
        <v>0.35</v>
      </c>
      <c r="AE683" s="8">
        <v>1177.2962010420542</v>
      </c>
      <c r="AF683" s="6">
        <v>1087.655867213286</v>
      </c>
      <c r="AG683" s="6">
        <v>757.97215078154068</v>
      </c>
      <c r="AH683" s="6">
        <v>0</v>
      </c>
      <c r="AI683" s="6">
        <v>2.0080254332335508</v>
      </c>
      <c r="AJ683" s="6"/>
      <c r="AK683" s="6"/>
      <c r="AL683" s="6"/>
      <c r="AM683" s="6"/>
      <c r="AN683" s="6">
        <v>11.606484069312465</v>
      </c>
      <c r="AO683" s="6">
        <v>3.9433983131952517</v>
      </c>
      <c r="AP683" s="6">
        <v>6.0637772062523254</v>
      </c>
      <c r="AQ683" s="6">
        <v>111.47500000000001</v>
      </c>
      <c r="AR683" s="6"/>
      <c r="AS683" s="6"/>
      <c r="AT683" s="6">
        <v>2.4407572471973715</v>
      </c>
      <c r="AU683" s="6">
        <v>1</v>
      </c>
      <c r="AV683" s="10"/>
      <c r="AW683" s="13">
        <v>163.14838008199288</v>
      </c>
      <c r="AX683" s="1" t="s">
        <v>156</v>
      </c>
      <c r="AY683" s="17">
        <v>37.9832545931759</v>
      </c>
      <c r="AZ683" s="12">
        <v>100</v>
      </c>
      <c r="BA683" s="12">
        <v>0</v>
      </c>
      <c r="BB683" s="12">
        <v>0</v>
      </c>
      <c r="BC683" s="12">
        <v>100</v>
      </c>
      <c r="BD683" s="12">
        <v>0</v>
      </c>
      <c r="BE683" s="12">
        <v>0</v>
      </c>
      <c r="BF683" s="18">
        <v>97.81</v>
      </c>
      <c r="BG683" s="18">
        <v>1.8400000000000034</v>
      </c>
      <c r="BH683" s="18">
        <v>0.35</v>
      </c>
      <c r="BI683" s="15"/>
      <c r="BJ683" s="19">
        <f t="shared" ca="1" si="74"/>
        <v>1</v>
      </c>
      <c r="BK683" s="18">
        <f t="shared" ca="1" si="75"/>
        <v>8.5142303619483855</v>
      </c>
      <c r="BL683" s="17">
        <f t="shared" si="76"/>
        <v>6.2434860489644226</v>
      </c>
      <c r="BM683" s="17">
        <f t="shared" ca="1" si="77"/>
        <v>3.2423460622155673</v>
      </c>
      <c r="BN683" s="16">
        <f t="shared" si="78"/>
        <v>3.0908877100793277</v>
      </c>
    </row>
    <row r="684" spans="1:66" x14ac:dyDescent="0.2">
      <c r="A684" s="1">
        <v>13.42</v>
      </c>
      <c r="B684" s="1">
        <v>2.27</v>
      </c>
      <c r="C684" s="1">
        <v>5.7419999999999999E-2</v>
      </c>
      <c r="D684" s="1">
        <v>0.20474999999999999</v>
      </c>
      <c r="E684" s="1">
        <v>-6.7970000000000003E-2</v>
      </c>
      <c r="F684" s="1">
        <v>2.2100300000000002</v>
      </c>
      <c r="G684" s="1">
        <v>2.06508</v>
      </c>
      <c r="I684" s="11">
        <f t="shared" si="72"/>
        <v>44.028871391076116</v>
      </c>
      <c r="J684" s="10">
        <f t="shared" si="73"/>
        <v>-38.048871391076119</v>
      </c>
      <c r="K684" s="6">
        <v>115</v>
      </c>
      <c r="L684" s="10">
        <v>4772.4409448818578</v>
      </c>
      <c r="M684" s="10">
        <v>2209.2913385826751</v>
      </c>
      <c r="N684" s="10">
        <v>19.07917760279965</v>
      </c>
      <c r="O684" s="10">
        <v>10.452319731693679</v>
      </c>
      <c r="P684" s="10">
        <v>10.656294233120637</v>
      </c>
      <c r="Q684" s="10">
        <v>0.57739003585115589</v>
      </c>
      <c r="R684" s="10">
        <v>5.4183004262080177</v>
      </c>
      <c r="S684" s="10">
        <v>14.164895932427655</v>
      </c>
      <c r="T684" s="14" t="s">
        <v>33</v>
      </c>
      <c r="U684" s="6">
        <v>3</v>
      </c>
      <c r="V684" s="14" t="s">
        <v>33</v>
      </c>
      <c r="W684" s="6">
        <v>3</v>
      </c>
      <c r="X684" s="14" t="s">
        <v>33</v>
      </c>
      <c r="Y684" s="6">
        <v>3</v>
      </c>
      <c r="Z684" s="14" t="s">
        <v>33</v>
      </c>
      <c r="AA684" s="9">
        <v>3</v>
      </c>
      <c r="AB684" s="7">
        <v>97.81</v>
      </c>
      <c r="AC684" s="6">
        <v>1.8400000000000034</v>
      </c>
      <c r="AD684" s="13">
        <v>0.35</v>
      </c>
      <c r="AE684" s="8">
        <v>1065.6294233120636</v>
      </c>
      <c r="AF684" s="6">
        <v>955.839309192207</v>
      </c>
      <c r="AG684" s="6">
        <v>674.22206748404778</v>
      </c>
      <c r="AH684" s="6">
        <v>0</v>
      </c>
      <c r="AI684" s="6">
        <v>1.8455971823988491</v>
      </c>
      <c r="AJ684" s="6"/>
      <c r="AK684" s="6"/>
      <c r="AL684" s="6"/>
      <c r="AM684" s="6"/>
      <c r="AN684" s="6">
        <v>10.452319731693679</v>
      </c>
      <c r="AO684" s="6">
        <v>3.7252367805436704</v>
      </c>
      <c r="AP684" s="6">
        <v>5.3937765398723823</v>
      </c>
      <c r="AQ684" s="6">
        <v>111.47500000000001</v>
      </c>
      <c r="AR684" s="6"/>
      <c r="AS684" s="6"/>
      <c r="AT684" s="6">
        <v>2.1273294825641189</v>
      </c>
      <c r="AU684" s="6">
        <v>1</v>
      </c>
      <c r="AV684" s="10"/>
      <c r="AW684" s="13">
        <v>143.37589637883104</v>
      </c>
      <c r="AX684" s="1" t="s">
        <v>156</v>
      </c>
      <c r="AY684" s="17">
        <v>38.048871391076098</v>
      </c>
      <c r="AZ684" s="12">
        <v>100</v>
      </c>
      <c r="BA684" s="12">
        <v>0</v>
      </c>
      <c r="BB684" s="12">
        <v>0</v>
      </c>
      <c r="BC684" s="12">
        <v>100</v>
      </c>
      <c r="BD684" s="12">
        <v>0</v>
      </c>
      <c r="BE684" s="12">
        <v>0</v>
      </c>
      <c r="BF684" s="18">
        <v>97.81</v>
      </c>
      <c r="BG684" s="18">
        <v>1.8400000000000034</v>
      </c>
      <c r="BH684" s="18">
        <v>0.35</v>
      </c>
      <c r="BI684" s="15"/>
      <c r="BJ684" s="19">
        <f t="shared" ca="1" si="74"/>
        <v>1</v>
      </c>
      <c r="BK684" s="18">
        <f t="shared" ca="1" si="75"/>
        <v>7.4866303200963991</v>
      </c>
      <c r="BL684" s="17">
        <f t="shared" si="76"/>
        <v>6.9816793968195618</v>
      </c>
      <c r="BM684" s="17">
        <f t="shared" ca="1" si="77"/>
        <v>3.3162719472310553</v>
      </c>
      <c r="BN684" s="16">
        <f t="shared" si="78"/>
        <v>3.1475581904889731</v>
      </c>
    </row>
    <row r="685" spans="1:66" x14ac:dyDescent="0.2">
      <c r="A685" s="1">
        <v>13.44</v>
      </c>
      <c r="B685" s="1">
        <v>2.14</v>
      </c>
      <c r="C685" s="1">
        <v>5.602E-2</v>
      </c>
      <c r="D685" s="1">
        <v>0.19813</v>
      </c>
      <c r="E685" s="1">
        <v>-8.3269999999999997E-2</v>
      </c>
      <c r="F685" s="1">
        <v>2.2101500000000001</v>
      </c>
      <c r="G685" s="1">
        <v>2.0652499999999998</v>
      </c>
      <c r="I685" s="11">
        <f t="shared" si="72"/>
        <v>44.094488188976371</v>
      </c>
      <c r="J685" s="10">
        <f t="shared" si="73"/>
        <v>-38.114488188976367</v>
      </c>
      <c r="K685" s="6">
        <v>115</v>
      </c>
      <c r="L685" s="10">
        <v>4779.986876640387</v>
      </c>
      <c r="M685" s="10">
        <v>2212.7427821522283</v>
      </c>
      <c r="N685" s="10">
        <v>19.107611548556427</v>
      </c>
      <c r="O685" s="10">
        <v>9.5445500279485724</v>
      </c>
      <c r="P685" s="10">
        <v>9.6966062150878507</v>
      </c>
      <c r="Q685" s="10">
        <v>0.54890987761157117</v>
      </c>
      <c r="R685" s="10">
        <v>5.6608453043856857</v>
      </c>
      <c r="S685" s="10">
        <v>10.559457440227638</v>
      </c>
      <c r="T685" s="14" t="s">
        <v>33</v>
      </c>
      <c r="U685" s="6">
        <v>3</v>
      </c>
      <c r="V685" s="14" t="s">
        <v>33</v>
      </c>
      <c r="W685" s="6">
        <v>3</v>
      </c>
      <c r="X685" s="14" t="s">
        <v>33</v>
      </c>
      <c r="Y685" s="6">
        <v>3</v>
      </c>
      <c r="Z685" s="14" t="s">
        <v>161</v>
      </c>
      <c r="AA685" s="9">
        <v>2</v>
      </c>
      <c r="AB685" s="7">
        <v>97.81</v>
      </c>
      <c r="AC685" s="6">
        <v>1.8400000000000034</v>
      </c>
      <c r="AD685" s="13">
        <v>0.35</v>
      </c>
      <c r="AE685" s="8">
        <v>969.6606215087852</v>
      </c>
      <c r="AF685" s="6">
        <v>842.4909581437305</v>
      </c>
      <c r="AG685" s="6">
        <v>602.24546613158873</v>
      </c>
      <c r="AH685" s="6">
        <v>0</v>
      </c>
      <c r="AI685" s="6">
        <v>1.7665206276265129</v>
      </c>
      <c r="AJ685" s="6"/>
      <c r="AK685" s="6"/>
      <c r="AL685" s="6"/>
      <c r="AM685" s="6"/>
      <c r="AN685" s="6">
        <v>9.5445500279485724</v>
      </c>
      <c r="AO685" s="6">
        <v>3.5163061455750912</v>
      </c>
      <c r="AP685" s="6">
        <v>4.8179637290527104</v>
      </c>
      <c r="AQ685" s="6">
        <v>111.47500000000001</v>
      </c>
      <c r="AR685" s="6"/>
      <c r="AS685" s="6"/>
      <c r="AT685" s="6">
        <v>1.8599342234509568</v>
      </c>
      <c r="AU685" s="6">
        <v>1</v>
      </c>
      <c r="AV685" s="10"/>
      <c r="AW685" s="13">
        <v>126.37364372155957</v>
      </c>
      <c r="AX685" s="1" t="s">
        <v>156</v>
      </c>
      <c r="AY685" s="17">
        <v>38.114488188976402</v>
      </c>
      <c r="AZ685" s="12">
        <v>100</v>
      </c>
      <c r="BA685" s="12">
        <v>0</v>
      </c>
      <c r="BB685" s="12">
        <v>0</v>
      </c>
      <c r="BC685" s="12">
        <v>100</v>
      </c>
      <c r="BD685" s="12">
        <v>0</v>
      </c>
      <c r="BE685" s="12">
        <v>0</v>
      </c>
      <c r="BF685" s="18">
        <v>97.81</v>
      </c>
      <c r="BG685" s="18">
        <v>1.8400000000000034</v>
      </c>
      <c r="BH685" s="18">
        <v>0.35</v>
      </c>
      <c r="BI685" s="15"/>
      <c r="BJ685" s="19">
        <f t="shared" ca="1" si="74"/>
        <v>1</v>
      </c>
      <c r="BK685" s="18">
        <f t="shared" ca="1" si="75"/>
        <v>6.6041230238797723</v>
      </c>
      <c r="BL685" s="17">
        <f t="shared" si="76"/>
        <v>7.5125081126086597</v>
      </c>
      <c r="BM685" s="17">
        <f t="shared" ca="1" si="77"/>
        <v>3.3787267256830886</v>
      </c>
      <c r="BN685" s="16">
        <f t="shared" si="78"/>
        <v>3.1915147739131724</v>
      </c>
    </row>
    <row r="686" spans="1:66" x14ac:dyDescent="0.2">
      <c r="A686" s="1">
        <v>13.46</v>
      </c>
      <c r="B686" s="1">
        <v>2.14</v>
      </c>
      <c r="C686" s="1">
        <v>5.493E-2</v>
      </c>
      <c r="D686" s="1">
        <v>0.18436</v>
      </c>
      <c r="E686" s="1">
        <v>-8.1320000000000003E-2</v>
      </c>
      <c r="F686" s="1">
        <v>2.2071000000000001</v>
      </c>
      <c r="G686" s="1">
        <v>2.0588799999999998</v>
      </c>
      <c r="I686" s="11">
        <f t="shared" si="72"/>
        <v>44.16010498687664</v>
      </c>
      <c r="J686" s="10">
        <f t="shared" si="73"/>
        <v>-38.180104986876643</v>
      </c>
      <c r="K686" s="6">
        <v>115</v>
      </c>
      <c r="L686" s="10">
        <v>4787.532808398918</v>
      </c>
      <c r="M686" s="10">
        <v>2216.1942257217825</v>
      </c>
      <c r="N686" s="10">
        <v>19.136045494313212</v>
      </c>
      <c r="O686" s="10">
        <v>8.8377864728898796</v>
      </c>
      <c r="P686" s="10">
        <v>8.9964597000854312</v>
      </c>
      <c r="Q686" s="10">
        <v>0.48966942761775251</v>
      </c>
      <c r="R686" s="10">
        <v>5.4429124782618947</v>
      </c>
      <c r="S686" s="10">
        <v>11.018974110802148</v>
      </c>
      <c r="T686" s="14" t="s">
        <v>33</v>
      </c>
      <c r="U686" s="6">
        <v>3</v>
      </c>
      <c r="V686" s="14" t="s">
        <v>33</v>
      </c>
      <c r="W686" s="6">
        <v>3</v>
      </c>
      <c r="X686" s="14" t="s">
        <v>33</v>
      </c>
      <c r="Y686" s="6">
        <v>3</v>
      </c>
      <c r="Z686" s="14" t="s">
        <v>161</v>
      </c>
      <c r="AA686" s="9">
        <v>2</v>
      </c>
      <c r="AB686" s="7">
        <v>97.81</v>
      </c>
      <c r="AC686" s="6">
        <v>1.8400000000000034</v>
      </c>
      <c r="AD686" s="13">
        <v>0.35</v>
      </c>
      <c r="AE686" s="8">
        <v>899.64597000854315</v>
      </c>
      <c r="AF686" s="6">
        <v>759.67690156941467</v>
      </c>
      <c r="AG686" s="6">
        <v>549.7344775064073</v>
      </c>
      <c r="AH686" s="6">
        <v>0</v>
      </c>
      <c r="AI686" s="6">
        <v>1.8372516625865969</v>
      </c>
      <c r="AJ686" s="6"/>
      <c r="AK686" s="6"/>
      <c r="AL686" s="6"/>
      <c r="AM686" s="6"/>
      <c r="AN686" s="6">
        <v>8.8377864728898796</v>
      </c>
      <c r="AO686" s="6">
        <v>3.3204224061527881</v>
      </c>
      <c r="AP686" s="6">
        <v>4.397875820051258</v>
      </c>
      <c r="AQ686" s="6">
        <v>111.47500000000001</v>
      </c>
      <c r="AR686" s="6"/>
      <c r="AS686" s="6"/>
      <c r="AT686" s="6">
        <v>1.6654791860477614</v>
      </c>
      <c r="AU686" s="6">
        <v>1</v>
      </c>
      <c r="AV686" s="10"/>
      <c r="AW686" s="13">
        <v>113.95153523541219</v>
      </c>
      <c r="AX686" s="1" t="s">
        <v>156</v>
      </c>
      <c r="AY686" s="17">
        <v>38.1801049868766</v>
      </c>
      <c r="AZ686" s="12">
        <v>100</v>
      </c>
      <c r="BA686" s="12">
        <v>0</v>
      </c>
      <c r="BB686" s="12">
        <v>0</v>
      </c>
      <c r="BC686" s="12">
        <v>100</v>
      </c>
      <c r="BD686" s="12">
        <v>0</v>
      </c>
      <c r="BE686" s="12">
        <v>0</v>
      </c>
      <c r="BF686" s="18">
        <v>97.81</v>
      </c>
      <c r="BG686" s="18">
        <v>1.8400000000000034</v>
      </c>
      <c r="BH686" s="18">
        <v>0.35</v>
      </c>
      <c r="BI686" s="15"/>
      <c r="BJ686" s="19">
        <f t="shared" ca="1" si="74"/>
        <v>1</v>
      </c>
      <c r="BK686" s="18">
        <f t="shared" ca="1" si="75"/>
        <v>5.9585872206084014</v>
      </c>
      <c r="BL686" s="17">
        <f t="shared" si="76"/>
        <v>7.4162073819611969</v>
      </c>
      <c r="BM686" s="17">
        <f t="shared" ca="1" si="77"/>
        <v>3.4104417397763114</v>
      </c>
      <c r="BN686" s="16">
        <f t="shared" si="78"/>
        <v>3.2067347359534848</v>
      </c>
    </row>
    <row r="687" spans="1:66" x14ac:dyDescent="0.2">
      <c r="A687" s="1">
        <v>13.48</v>
      </c>
      <c r="B687" s="1">
        <v>2.14</v>
      </c>
      <c r="C687" s="1">
        <v>5.4949999999999999E-2</v>
      </c>
      <c r="D687" s="1">
        <v>0.17849999999999999</v>
      </c>
      <c r="E687" s="1">
        <v>-7.0999999999999994E-2</v>
      </c>
      <c r="F687" s="1">
        <v>2.21048</v>
      </c>
      <c r="G687" s="1">
        <v>2.0676299999999999</v>
      </c>
      <c r="I687" s="11">
        <f t="shared" si="72"/>
        <v>44.225721784776901</v>
      </c>
      <c r="J687" s="10">
        <f t="shared" si="73"/>
        <v>-38.245721784776904</v>
      </c>
      <c r="K687" s="6">
        <v>115</v>
      </c>
      <c r="L687" s="10">
        <v>4795.078740157448</v>
      </c>
      <c r="M687" s="10">
        <v>2219.6456692913362</v>
      </c>
      <c r="N687" s="10">
        <v>19.164479440069989</v>
      </c>
      <c r="O687" s="10">
        <v>8.8507546115148088</v>
      </c>
      <c r="P687" s="10">
        <v>9.0444472507004807</v>
      </c>
      <c r="Q687" s="10">
        <v>0.46445889479540114</v>
      </c>
      <c r="R687" s="10">
        <v>5.135293312252216</v>
      </c>
      <c r="S687" s="10">
        <v>13.450877721227261</v>
      </c>
      <c r="T687" s="14" t="s">
        <v>33</v>
      </c>
      <c r="U687" s="6">
        <v>3</v>
      </c>
      <c r="V687" s="14" t="s">
        <v>33</v>
      </c>
      <c r="W687" s="6">
        <v>3</v>
      </c>
      <c r="X687" s="14" t="s">
        <v>33</v>
      </c>
      <c r="Y687" s="6">
        <v>3</v>
      </c>
      <c r="Z687" s="14" t="s">
        <v>161</v>
      </c>
      <c r="AA687" s="9">
        <v>2</v>
      </c>
      <c r="AB687" s="7">
        <v>97.81</v>
      </c>
      <c r="AC687" s="6">
        <v>1.8400000000000034</v>
      </c>
      <c r="AD687" s="13">
        <v>0.35</v>
      </c>
      <c r="AE687" s="8">
        <v>904.44472507004809</v>
      </c>
      <c r="AF687" s="6">
        <v>764.87861742068344</v>
      </c>
      <c r="AG687" s="6">
        <v>553.33354380253604</v>
      </c>
      <c r="AH687" s="6">
        <v>0</v>
      </c>
      <c r="AI687" s="6">
        <v>1.9473084382816375</v>
      </c>
      <c r="AJ687" s="6"/>
      <c r="AK687" s="6"/>
      <c r="AL687" s="6"/>
      <c r="AM687" s="6"/>
      <c r="AN687" s="6">
        <v>8.8507546115148088</v>
      </c>
      <c r="AO687" s="6">
        <v>3.3001336505659307</v>
      </c>
      <c r="AP687" s="6">
        <v>4.4266683504202877</v>
      </c>
      <c r="AQ687" s="6">
        <v>111.47500000000001</v>
      </c>
      <c r="AR687" s="6"/>
      <c r="AS687" s="6"/>
      <c r="AT687" s="6">
        <v>1.6744688427797219</v>
      </c>
      <c r="AU687" s="6">
        <v>1</v>
      </c>
      <c r="AV687" s="10"/>
      <c r="AW687" s="13">
        <v>114.73179261310251</v>
      </c>
      <c r="AX687" s="1" t="s">
        <v>156</v>
      </c>
      <c r="AY687" s="17">
        <v>38.245721784776897</v>
      </c>
      <c r="AZ687" s="12">
        <v>100</v>
      </c>
      <c r="BA687" s="12">
        <v>0</v>
      </c>
      <c r="BB687" s="12">
        <v>0</v>
      </c>
      <c r="BC687" s="12">
        <v>100</v>
      </c>
      <c r="BD687" s="12">
        <v>0</v>
      </c>
      <c r="BE687" s="12">
        <v>0</v>
      </c>
      <c r="BF687" s="18">
        <v>97.81</v>
      </c>
      <c r="BG687" s="18">
        <v>1.8400000000000034</v>
      </c>
      <c r="BH687" s="18">
        <v>0.35</v>
      </c>
      <c r="BI687" s="15"/>
      <c r="BJ687" s="19">
        <f t="shared" ca="1" si="74"/>
        <v>1</v>
      </c>
      <c r="BK687" s="18">
        <f t="shared" ca="1" si="75"/>
        <v>5.9891612184605192</v>
      </c>
      <c r="BL687" s="17">
        <f t="shared" si="76"/>
        <v>6.9875933763047033</v>
      </c>
      <c r="BM687" s="17">
        <f t="shared" ca="1" si="77"/>
        <v>3.3928935112957506</v>
      </c>
      <c r="BN687" s="16">
        <f t="shared" si="78"/>
        <v>3.1895479994883393</v>
      </c>
    </row>
    <row r="688" spans="1:66" x14ac:dyDescent="0.2">
      <c r="A688" s="1">
        <v>13.5</v>
      </c>
      <c r="B688" s="1">
        <v>2.14</v>
      </c>
      <c r="C688" s="1">
        <v>5.5359999999999999E-2</v>
      </c>
      <c r="D688" s="1">
        <v>0.17940999999999999</v>
      </c>
      <c r="E688" s="1">
        <v>-4.478E-2</v>
      </c>
      <c r="F688" s="1">
        <v>2.2075499999999999</v>
      </c>
      <c r="G688" s="1">
        <v>2.0669300000000002</v>
      </c>
      <c r="I688" s="11">
        <f t="shared" si="72"/>
        <v>44.291338582677163</v>
      </c>
      <c r="J688" s="10">
        <f t="shared" si="73"/>
        <v>-38.311338582677166</v>
      </c>
      <c r="K688" s="6">
        <v>115</v>
      </c>
      <c r="L688" s="10">
        <v>4802.6246719159781</v>
      </c>
      <c r="M688" s="10">
        <v>2223.0971128608899</v>
      </c>
      <c r="N688" s="10">
        <v>19.19291338582677</v>
      </c>
      <c r="O688" s="10">
        <v>9.1166014533258775</v>
      </c>
      <c r="P688" s="10">
        <v>9.3992678311143596</v>
      </c>
      <c r="Q688" s="10">
        <v>0.46837384101866719</v>
      </c>
      <c r="R688" s="10">
        <v>4.9830885706672925</v>
      </c>
      <c r="S688" s="10">
        <v>19.629609568644547</v>
      </c>
      <c r="T688" s="14" t="s">
        <v>33</v>
      </c>
      <c r="U688" s="6">
        <v>3</v>
      </c>
      <c r="V688" s="14" t="s">
        <v>33</v>
      </c>
      <c r="W688" s="6">
        <v>3</v>
      </c>
      <c r="X688" s="14" t="s">
        <v>33</v>
      </c>
      <c r="Y688" s="6">
        <v>3</v>
      </c>
      <c r="Z688" s="14" t="s">
        <v>161</v>
      </c>
      <c r="AA688" s="9">
        <v>2</v>
      </c>
      <c r="AB688" s="7">
        <v>97.81</v>
      </c>
      <c r="AC688" s="6">
        <v>1.8400000000000034</v>
      </c>
      <c r="AD688" s="13">
        <v>0.35</v>
      </c>
      <c r="AE688" s="8">
        <v>939.92678311143595</v>
      </c>
      <c r="AF688" s="6">
        <v>806.1783367776967</v>
      </c>
      <c r="AG688" s="6">
        <v>579.94508733357702</v>
      </c>
      <c r="AH688" s="6">
        <v>8.9834643322514012</v>
      </c>
      <c r="AI688" s="6">
        <v>2.0067875290968158</v>
      </c>
      <c r="AJ688" s="6"/>
      <c r="AK688" s="6"/>
      <c r="AL688" s="6"/>
      <c r="AM688" s="6"/>
      <c r="AN688" s="6">
        <v>9.1166014533258775</v>
      </c>
      <c r="AO688" s="6">
        <v>3.3715702041713307</v>
      </c>
      <c r="AP688" s="6">
        <v>4.6395606986686158</v>
      </c>
      <c r="AQ688" s="6">
        <v>111.47500000000001</v>
      </c>
      <c r="AR688" s="6"/>
      <c r="AS688" s="6"/>
      <c r="AT688" s="6">
        <v>1.766383498557146</v>
      </c>
      <c r="AU688" s="6">
        <v>1</v>
      </c>
      <c r="AV688" s="10"/>
      <c r="AW688" s="13">
        <v>120.92675051665451</v>
      </c>
      <c r="AX688" s="1" t="s">
        <v>156</v>
      </c>
      <c r="AY688" s="17">
        <v>38.311338582677202</v>
      </c>
      <c r="AZ688" s="12">
        <v>100</v>
      </c>
      <c r="BA688" s="12">
        <v>0</v>
      </c>
      <c r="BB688" s="12">
        <v>0</v>
      </c>
      <c r="BC688" s="12">
        <v>100</v>
      </c>
      <c r="BD688" s="12">
        <v>0</v>
      </c>
      <c r="BE688" s="12">
        <v>0</v>
      </c>
      <c r="BF688" s="18">
        <v>97.81</v>
      </c>
      <c r="BG688" s="18">
        <v>1.8400000000000034</v>
      </c>
      <c r="BH688" s="18">
        <v>0.35</v>
      </c>
      <c r="BI688" s="15"/>
      <c r="BJ688" s="19">
        <f t="shared" ca="1" si="74"/>
        <v>1</v>
      </c>
      <c r="BK688" s="18">
        <f t="shared" ca="1" si="75"/>
        <v>6.295681330943518</v>
      </c>
      <c r="BL688" s="17">
        <f t="shared" si="76"/>
        <v>6.6930097132348418</v>
      </c>
      <c r="BM688" s="17">
        <f t="shared" ca="1" si="77"/>
        <v>3.3643097119707059</v>
      </c>
      <c r="BN688" s="16">
        <f t="shared" si="78"/>
        <v>3.1683360732946753</v>
      </c>
    </row>
    <row r="689" spans="1:66" x14ac:dyDescent="0.2">
      <c r="A689" s="1">
        <v>13.52</v>
      </c>
      <c r="B689" s="1">
        <v>2.14</v>
      </c>
      <c r="C689" s="1">
        <v>5.5829999999999998E-2</v>
      </c>
      <c r="D689" s="1">
        <v>0.17768999999999999</v>
      </c>
      <c r="E689" s="1">
        <v>-2.3519999999999999E-2</v>
      </c>
      <c r="F689" s="1">
        <v>2.2057500000000001</v>
      </c>
      <c r="G689" s="1">
        <v>2.0616300000000001</v>
      </c>
      <c r="I689" s="11">
        <f t="shared" si="72"/>
        <v>44.356955380577425</v>
      </c>
      <c r="J689" s="10">
        <f t="shared" si="73"/>
        <v>-38.376955380577428</v>
      </c>
      <c r="K689" s="6">
        <v>115</v>
      </c>
      <c r="L689" s="10">
        <v>4810.1706036745081</v>
      </c>
      <c r="M689" s="10">
        <v>2226.5485564304436</v>
      </c>
      <c r="N689" s="10">
        <v>19.221347331583548</v>
      </c>
      <c r="O689" s="10">
        <v>9.4213527110117337</v>
      </c>
      <c r="P689" s="10">
        <v>9.7761617921829664</v>
      </c>
      <c r="Q689" s="10">
        <v>0.46097416244282352</v>
      </c>
      <c r="R689" s="10">
        <v>4.7152877810534921</v>
      </c>
      <c r="S689" s="10">
        <v>24.639519525779999</v>
      </c>
      <c r="T689" s="14" t="s">
        <v>33</v>
      </c>
      <c r="U689" s="6">
        <v>3</v>
      </c>
      <c r="V689" s="14" t="s">
        <v>33</v>
      </c>
      <c r="W689" s="6">
        <v>3</v>
      </c>
      <c r="X689" s="14" t="s">
        <v>33</v>
      </c>
      <c r="Y689" s="6">
        <v>3</v>
      </c>
      <c r="Z689" s="14" t="s">
        <v>33</v>
      </c>
      <c r="AA689" s="9">
        <v>3</v>
      </c>
      <c r="AB689" s="7">
        <v>97.81</v>
      </c>
      <c r="AC689" s="6">
        <v>1.8400000000000034</v>
      </c>
      <c r="AD689" s="13">
        <v>0.35</v>
      </c>
      <c r="AE689" s="8">
        <v>977.61617921829657</v>
      </c>
      <c r="AF689" s="6">
        <v>850.07492444703098</v>
      </c>
      <c r="AG689" s="6">
        <v>608.21213441372242</v>
      </c>
      <c r="AH689" s="6">
        <v>111.45954228061271</v>
      </c>
      <c r="AI689" s="6">
        <v>2.1207613329945674</v>
      </c>
      <c r="AJ689" s="6"/>
      <c r="AK689" s="6"/>
      <c r="AL689" s="6"/>
      <c r="AM689" s="6"/>
      <c r="AN689" s="6">
        <v>9.4213527110117337</v>
      </c>
      <c r="AO689" s="6">
        <v>3.4334765159280414</v>
      </c>
      <c r="AP689" s="6">
        <v>4.8656970753097797</v>
      </c>
      <c r="AQ689" s="6">
        <v>111.47500000000001</v>
      </c>
      <c r="AR689" s="6"/>
      <c r="AS689" s="6"/>
      <c r="AT689" s="6">
        <v>1.8641939132180301</v>
      </c>
      <c r="AU689" s="6">
        <v>1</v>
      </c>
      <c r="AV689" s="10"/>
      <c r="AW689" s="13">
        <v>127.51123866705464</v>
      </c>
      <c r="AX689" s="1" t="s">
        <v>156</v>
      </c>
      <c r="AY689" s="17">
        <v>38.3769553805774</v>
      </c>
      <c r="AZ689" s="12">
        <v>100</v>
      </c>
      <c r="BA689" s="12">
        <v>0</v>
      </c>
      <c r="BB689" s="12">
        <v>0</v>
      </c>
      <c r="BC689" s="12">
        <v>100</v>
      </c>
      <c r="BD689" s="12">
        <v>0</v>
      </c>
      <c r="BE689" s="12">
        <v>0</v>
      </c>
      <c r="BF689" s="18">
        <v>97.81</v>
      </c>
      <c r="BG689" s="18">
        <v>1.8400000000000034</v>
      </c>
      <c r="BH689" s="18">
        <v>0.35</v>
      </c>
      <c r="BI689" s="15"/>
      <c r="BJ689" s="19">
        <f t="shared" ca="1" si="74"/>
        <v>1</v>
      </c>
      <c r="BK689" s="18">
        <f t="shared" ca="1" si="75"/>
        <v>6.6210785918478861</v>
      </c>
      <c r="BL689" s="17">
        <f t="shared" si="76"/>
        <v>6.2538241605087892</v>
      </c>
      <c r="BM689" s="17">
        <f t="shared" ca="1" si="77"/>
        <v>3.329027165894948</v>
      </c>
      <c r="BN689" s="16">
        <f t="shared" si="78"/>
        <v>3.1402367960007163</v>
      </c>
    </row>
    <row r="690" spans="1:66" x14ac:dyDescent="0.2">
      <c r="A690" s="1">
        <v>13.54</v>
      </c>
      <c r="B690" s="1">
        <v>2.14</v>
      </c>
      <c r="C690" s="1">
        <v>5.747E-2</v>
      </c>
      <c r="D690" s="1">
        <v>0.17918000000000001</v>
      </c>
      <c r="E690" s="1">
        <v>-3.5580000000000001E-2</v>
      </c>
      <c r="F690" s="1">
        <v>2.2026500000000002</v>
      </c>
      <c r="G690" s="1">
        <v>2.0561500000000001</v>
      </c>
      <c r="I690" s="11">
        <f t="shared" si="72"/>
        <v>44.422572178477687</v>
      </c>
      <c r="J690" s="10">
        <f t="shared" si="73"/>
        <v>-38.44257217847769</v>
      </c>
      <c r="K690" s="6">
        <v>115</v>
      </c>
      <c r="L690" s="10">
        <v>4817.7165354330382</v>
      </c>
      <c r="M690" s="10">
        <v>2229.9999999999973</v>
      </c>
      <c r="N690" s="10">
        <v>19.249781277340329</v>
      </c>
      <c r="O690" s="10">
        <v>10.484740078256005</v>
      </c>
      <c r="P690" s="10">
        <v>10.798625311694595</v>
      </c>
      <c r="Q690" s="10">
        <v>0.46738434911608356</v>
      </c>
      <c r="R690" s="10">
        <v>4.3281837791882642</v>
      </c>
      <c r="S690" s="10">
        <v>21.797585655457631</v>
      </c>
      <c r="T690" s="14" t="s">
        <v>33</v>
      </c>
      <c r="U690" s="6">
        <v>3</v>
      </c>
      <c r="V690" s="14" t="s">
        <v>33</v>
      </c>
      <c r="W690" s="6">
        <v>3</v>
      </c>
      <c r="X690" s="14" t="s">
        <v>33</v>
      </c>
      <c r="Y690" s="6">
        <v>3</v>
      </c>
      <c r="Z690" s="14" t="s">
        <v>33</v>
      </c>
      <c r="AA690" s="9">
        <v>3</v>
      </c>
      <c r="AB690" s="7">
        <v>87.777758595595074</v>
      </c>
      <c r="AC690" s="6">
        <v>11.000177040129941</v>
      </c>
      <c r="AD690" s="13">
        <v>1.2220643642749904</v>
      </c>
      <c r="AE690" s="8">
        <v>1079.8625311694595</v>
      </c>
      <c r="AF690" s="6">
        <v>969.92087193319162</v>
      </c>
      <c r="AG690" s="6">
        <v>684.89689837709466</v>
      </c>
      <c r="AH690" s="6">
        <v>52.411975778413066</v>
      </c>
      <c r="AI690" s="6">
        <v>2.3104379365969216</v>
      </c>
      <c r="AJ690" s="6"/>
      <c r="AK690" s="6"/>
      <c r="AL690" s="6"/>
      <c r="AM690" s="6"/>
      <c r="AN690" s="6">
        <v>10.484740078256005</v>
      </c>
      <c r="AO690" s="6">
        <v>3.6329654220592267</v>
      </c>
      <c r="AP690" s="6">
        <v>5.4791751870167573</v>
      </c>
      <c r="AQ690" s="6">
        <v>111.47500000000001</v>
      </c>
      <c r="AR690" s="6"/>
      <c r="AS690" s="6"/>
      <c r="AT690" s="6">
        <v>2.1372933943066585</v>
      </c>
      <c r="AU690" s="6">
        <v>1</v>
      </c>
      <c r="AV690" s="10"/>
      <c r="AW690" s="13">
        <v>145.48813078997875</v>
      </c>
      <c r="AX690" s="1" t="s">
        <v>156</v>
      </c>
      <c r="AY690" s="17">
        <v>38.442572178477697</v>
      </c>
      <c r="AZ690" s="12">
        <v>100</v>
      </c>
      <c r="BA690" s="12">
        <v>0</v>
      </c>
      <c r="BB690" s="12">
        <v>0</v>
      </c>
      <c r="BC690" s="12">
        <v>100</v>
      </c>
      <c r="BD690" s="12">
        <v>0</v>
      </c>
      <c r="BE690" s="12">
        <v>0</v>
      </c>
      <c r="BF690" s="18">
        <v>87.777758595595074</v>
      </c>
      <c r="BG690" s="18">
        <v>11.000177040129941</v>
      </c>
      <c r="BH690" s="18">
        <v>1.2220643642749904</v>
      </c>
      <c r="BI690" s="15"/>
      <c r="BJ690" s="19">
        <f t="shared" ca="1" si="74"/>
        <v>1</v>
      </c>
      <c r="BK690" s="18">
        <f t="shared" ca="1" si="75"/>
        <v>7.5244547479624089</v>
      </c>
      <c r="BL690" s="17">
        <f t="shared" si="76"/>
        <v>5.5708858978576536</v>
      </c>
      <c r="BM690" s="17">
        <f t="shared" ca="1" si="77"/>
        <v>3.2544169915743844</v>
      </c>
      <c r="BN690" s="16">
        <f t="shared" si="78"/>
        <v>3.0833434049197574</v>
      </c>
    </row>
    <row r="691" spans="1:66" x14ac:dyDescent="0.2">
      <c r="A691" s="1">
        <v>13.56</v>
      </c>
      <c r="B691" s="1">
        <v>2.14</v>
      </c>
      <c r="C691" s="1">
        <v>5.7029999999999997E-2</v>
      </c>
      <c r="D691" s="1">
        <v>0.17938999999999999</v>
      </c>
      <c r="E691" s="1">
        <v>-4.564E-2</v>
      </c>
      <c r="F691" s="1">
        <v>2.2075</v>
      </c>
      <c r="G691" s="1">
        <v>2.0661800000000001</v>
      </c>
      <c r="I691" s="11">
        <f t="shared" si="72"/>
        <v>44.488188976377955</v>
      </c>
      <c r="J691" s="10">
        <f t="shared" si="73"/>
        <v>-38.508188976377951</v>
      </c>
      <c r="K691" s="6">
        <v>115</v>
      </c>
      <c r="L691" s="10">
        <v>4825.2624671915692</v>
      </c>
      <c r="M691" s="10">
        <v>2233.4514435695514</v>
      </c>
      <c r="N691" s="10">
        <v>19.278215223097114</v>
      </c>
      <c r="O691" s="10">
        <v>10.199441028507541</v>
      </c>
      <c r="P691" s="10">
        <v>10.479189121963513</v>
      </c>
      <c r="Q691" s="10">
        <v>0.4682877982445296</v>
      </c>
      <c r="R691" s="10">
        <v>4.4687407851341971</v>
      </c>
      <c r="S691" s="10">
        <v>19.426950934442456</v>
      </c>
      <c r="T691" s="14" t="s">
        <v>33</v>
      </c>
      <c r="U691" s="6">
        <v>3</v>
      </c>
      <c r="V691" s="14" t="s">
        <v>33</v>
      </c>
      <c r="W691" s="6">
        <v>3</v>
      </c>
      <c r="X691" s="14" t="s">
        <v>33</v>
      </c>
      <c r="Y691" s="6">
        <v>3</v>
      </c>
      <c r="Z691" s="14" t="s">
        <v>33</v>
      </c>
      <c r="AA691" s="9">
        <v>3</v>
      </c>
      <c r="AB691" s="7">
        <v>91.584908530595925</v>
      </c>
      <c r="AC691" s="6">
        <v>7.6239106761784257</v>
      </c>
      <c r="AD691" s="13">
        <v>0.79118079322565293</v>
      </c>
      <c r="AE691" s="8">
        <v>1047.9189121963514</v>
      </c>
      <c r="AF691" s="6">
        <v>931.89626539079768</v>
      </c>
      <c r="AG691" s="6">
        <v>660.9391841472634</v>
      </c>
      <c r="AH691" s="6">
        <v>3.0597060619613217</v>
      </c>
      <c r="AI691" s="6">
        <v>2.2377668521893685</v>
      </c>
      <c r="AJ691" s="6"/>
      <c r="AK691" s="6"/>
      <c r="AL691" s="6"/>
      <c r="AM691" s="6"/>
      <c r="AN691" s="6">
        <v>10.199441028507541</v>
      </c>
      <c r="AO691" s="6">
        <v>3.576333762897745</v>
      </c>
      <c r="AP691" s="6">
        <v>5.287513473178107</v>
      </c>
      <c r="AQ691" s="6">
        <v>111.47500000000001</v>
      </c>
      <c r="AR691" s="6"/>
      <c r="AS691" s="6"/>
      <c r="AT691" s="6">
        <v>2.0457769180888188</v>
      </c>
      <c r="AU691" s="6">
        <v>1</v>
      </c>
      <c r="AV691" s="10"/>
      <c r="AW691" s="13">
        <v>139.78443980861965</v>
      </c>
      <c r="AX691" s="1" t="s">
        <v>156</v>
      </c>
      <c r="AY691" s="17">
        <v>38.508188976378001</v>
      </c>
      <c r="AZ691" s="12">
        <v>100</v>
      </c>
      <c r="BA691" s="12">
        <v>0</v>
      </c>
      <c r="BB691" s="12">
        <v>0</v>
      </c>
      <c r="BC691" s="12">
        <v>100</v>
      </c>
      <c r="BD691" s="12">
        <v>0</v>
      </c>
      <c r="BE691" s="12">
        <v>0</v>
      </c>
      <c r="BF691" s="18">
        <v>91.584908530595925</v>
      </c>
      <c r="BG691" s="18">
        <v>7.6239106761784257</v>
      </c>
      <c r="BH691" s="18">
        <v>0.79118079322565293</v>
      </c>
      <c r="BI691" s="15"/>
      <c r="BJ691" s="19">
        <f t="shared" ca="1" si="74"/>
        <v>1</v>
      </c>
      <c r="BK691" s="18">
        <f t="shared" ca="1" si="75"/>
        <v>7.2234011727387983</v>
      </c>
      <c r="BL691" s="17">
        <f t="shared" si="76"/>
        <v>5.805298923346446</v>
      </c>
      <c r="BM691" s="17">
        <f t="shared" ca="1" si="77"/>
        <v>3.279364224532507</v>
      </c>
      <c r="BN691" s="16">
        <f t="shared" si="78"/>
        <v>3.1021137264871914</v>
      </c>
    </row>
    <row r="692" spans="1:66" x14ac:dyDescent="0.2">
      <c r="A692" s="1">
        <v>13.58</v>
      </c>
      <c r="B692" s="1">
        <v>2.14</v>
      </c>
      <c r="C692" s="1">
        <v>5.7360000000000001E-2</v>
      </c>
      <c r="D692" s="1">
        <v>0.17824000000000001</v>
      </c>
      <c r="E692" s="1">
        <v>-5.0479999999999997E-2</v>
      </c>
      <c r="F692" s="1">
        <v>2.2094499999999999</v>
      </c>
      <c r="G692" s="1">
        <v>2.0700799999999999</v>
      </c>
      <c r="I692" s="11">
        <f t="shared" si="72"/>
        <v>44.55380577427821</v>
      </c>
      <c r="J692" s="10">
        <f t="shared" si="73"/>
        <v>-38.573805774278213</v>
      </c>
      <c r="K692" s="6">
        <v>115</v>
      </c>
      <c r="L692" s="10">
        <v>4832.8083989500983</v>
      </c>
      <c r="M692" s="10">
        <v>2236.9028871391047</v>
      </c>
      <c r="N692" s="10">
        <v>19.306649168853891</v>
      </c>
      <c r="O692" s="10">
        <v>10.41341531581889</v>
      </c>
      <c r="P692" s="10">
        <v>10.676739576519804</v>
      </c>
      <c r="Q692" s="10">
        <v>0.46334033873161079</v>
      </c>
      <c r="R692" s="10">
        <v>4.3397175271614286</v>
      </c>
      <c r="S692" s="10">
        <v>18.286406993119051</v>
      </c>
      <c r="T692" s="14" t="s">
        <v>33</v>
      </c>
      <c r="U692" s="6">
        <v>3</v>
      </c>
      <c r="V692" s="14" t="s">
        <v>33</v>
      </c>
      <c r="W692" s="6">
        <v>3</v>
      </c>
      <c r="X692" s="14" t="s">
        <v>33</v>
      </c>
      <c r="Y692" s="6">
        <v>3</v>
      </c>
      <c r="Z692" s="14" t="s">
        <v>33</v>
      </c>
      <c r="AA692" s="9">
        <v>3</v>
      </c>
      <c r="AB692" s="7">
        <v>87.746659957538739</v>
      </c>
      <c r="AC692" s="6">
        <v>11.028073064009618</v>
      </c>
      <c r="AD692" s="13">
        <v>1.225266978451637</v>
      </c>
      <c r="AE692" s="8">
        <v>1067.6739576519803</v>
      </c>
      <c r="AF692" s="6">
        <v>954.69361699985961</v>
      </c>
      <c r="AG692" s="6">
        <v>675.75546823898526</v>
      </c>
      <c r="AH692" s="6">
        <v>0</v>
      </c>
      <c r="AI692" s="6">
        <v>2.3042974427280094</v>
      </c>
      <c r="AJ692" s="6"/>
      <c r="AK692" s="6"/>
      <c r="AL692" s="6"/>
      <c r="AM692" s="6"/>
      <c r="AN692" s="6">
        <v>10.41341531581889</v>
      </c>
      <c r="AO692" s="6">
        <v>3.6086268197939635</v>
      </c>
      <c r="AP692" s="6">
        <v>5.406043745911882</v>
      </c>
      <c r="AQ692" s="6">
        <v>111.47500000000001</v>
      </c>
      <c r="AR692" s="6"/>
      <c r="AS692" s="6"/>
      <c r="AT692" s="6">
        <v>2.0946532466278542</v>
      </c>
      <c r="AU692" s="6">
        <v>1</v>
      </c>
      <c r="AV692" s="10"/>
      <c r="AW692" s="13">
        <v>143.20404254997894</v>
      </c>
      <c r="AX692" s="1" t="s">
        <v>156</v>
      </c>
      <c r="AY692" s="17">
        <v>38.573805774278199</v>
      </c>
      <c r="AZ692" s="12">
        <v>100</v>
      </c>
      <c r="BA692" s="12">
        <v>0</v>
      </c>
      <c r="BB692" s="12">
        <v>0</v>
      </c>
      <c r="BC692" s="12">
        <v>100</v>
      </c>
      <c r="BD692" s="12">
        <v>0</v>
      </c>
      <c r="BE692" s="12">
        <v>0</v>
      </c>
      <c r="BF692" s="18">
        <v>87.746659957538739</v>
      </c>
      <c r="BG692" s="18">
        <v>11.028073064009618</v>
      </c>
      <c r="BH692" s="18">
        <v>1.225266978451637</v>
      </c>
      <c r="BI692" s="15"/>
      <c r="BJ692" s="19">
        <f t="shared" ca="1" si="74"/>
        <v>1</v>
      </c>
      <c r="BK692" s="18">
        <f t="shared" ca="1" si="75"/>
        <v>7.3855109442049507</v>
      </c>
      <c r="BL692" s="17">
        <f t="shared" si="76"/>
        <v>5.6092194515397145</v>
      </c>
      <c r="BM692" s="17">
        <f t="shared" ca="1" si="77"/>
        <v>3.2626677072040544</v>
      </c>
      <c r="BN692" s="16">
        <f t="shared" si="78"/>
        <v>3.0879761888071111</v>
      </c>
    </row>
    <row r="693" spans="1:66" x14ac:dyDescent="0.2">
      <c r="A693" s="1">
        <v>13.6</v>
      </c>
      <c r="B693" s="1">
        <v>2.14</v>
      </c>
      <c r="C693" s="1">
        <v>5.7529999999999998E-2</v>
      </c>
      <c r="D693" s="1">
        <v>0.17841000000000001</v>
      </c>
      <c r="E693" s="1">
        <v>1.3440000000000001E-2</v>
      </c>
      <c r="F693" s="1">
        <v>2.2044800000000002</v>
      </c>
      <c r="G693" s="1">
        <v>2.0614499999999998</v>
      </c>
      <c r="I693" s="11">
        <f t="shared" si="72"/>
        <v>44.619422572178472</v>
      </c>
      <c r="J693" s="10">
        <f t="shared" si="73"/>
        <v>-38.639422572178475</v>
      </c>
      <c r="K693" s="6">
        <v>115</v>
      </c>
      <c r="L693" s="10">
        <v>4840.3543307086284</v>
      </c>
      <c r="M693" s="10">
        <v>2240.3543307086584</v>
      </c>
      <c r="N693" s="10">
        <v>19.335083114610669</v>
      </c>
      <c r="O693" s="10">
        <v>10.523644494130796</v>
      </c>
      <c r="P693" s="10">
        <v>11.003871934522463</v>
      </c>
      <c r="Q693" s="10">
        <v>0.46407170231178146</v>
      </c>
      <c r="R693" s="10">
        <v>4.2173491755738146</v>
      </c>
      <c r="S693" s="10">
        <v>33.349127804976909</v>
      </c>
      <c r="T693" s="14" t="s">
        <v>33</v>
      </c>
      <c r="U693" s="6">
        <v>3</v>
      </c>
      <c r="V693" s="14" t="s">
        <v>33</v>
      </c>
      <c r="W693" s="6">
        <v>3</v>
      </c>
      <c r="X693" s="14" t="s">
        <v>33</v>
      </c>
      <c r="Y693" s="6">
        <v>3</v>
      </c>
      <c r="Z693" s="14" t="s">
        <v>33</v>
      </c>
      <c r="AA693" s="9">
        <v>3</v>
      </c>
      <c r="AB693" s="7">
        <v>86.561530485963829</v>
      </c>
      <c r="AC693" s="6">
        <v>12.094863202146115</v>
      </c>
      <c r="AD693" s="13">
        <v>1.3436063118900627</v>
      </c>
      <c r="AE693" s="8">
        <v>1100.3871934522463</v>
      </c>
      <c r="AF693" s="6">
        <v>992.73589842614138</v>
      </c>
      <c r="AG693" s="6">
        <v>700.29039508918481</v>
      </c>
      <c r="AH693" s="6">
        <v>288.28891934467697</v>
      </c>
      <c r="AI693" s="6">
        <v>2.3711577068169594</v>
      </c>
      <c r="AJ693" s="6"/>
      <c r="AK693" s="6"/>
      <c r="AL693" s="6"/>
      <c r="AM693" s="6"/>
      <c r="AN693" s="6">
        <v>10.523644494130796</v>
      </c>
      <c r="AO693" s="6">
        <v>3.6722131097880886</v>
      </c>
      <c r="AP693" s="6">
        <v>5.6023231607134782</v>
      </c>
      <c r="AQ693" s="6">
        <v>111.47500000000001</v>
      </c>
      <c r="AR693" s="6"/>
      <c r="AS693" s="6"/>
      <c r="AT693" s="6">
        <v>2.1785333696199696</v>
      </c>
      <c r="AU693" s="6">
        <v>1</v>
      </c>
      <c r="AV693" s="10"/>
      <c r="AW693" s="13">
        <v>148.9103847639212</v>
      </c>
      <c r="AX693" s="1" t="s">
        <v>156</v>
      </c>
      <c r="AY693" s="17">
        <v>38.639422572178503</v>
      </c>
      <c r="AZ693" s="12">
        <v>100</v>
      </c>
      <c r="BA693" s="12">
        <v>0</v>
      </c>
      <c r="BB693" s="12">
        <v>0</v>
      </c>
      <c r="BC693" s="12">
        <v>100</v>
      </c>
      <c r="BD693" s="12">
        <v>0</v>
      </c>
      <c r="BE693" s="12">
        <v>0</v>
      </c>
      <c r="BF693" s="18">
        <v>86.561530485963829</v>
      </c>
      <c r="BG693" s="18">
        <v>12.094863202146115</v>
      </c>
      <c r="BH693" s="18">
        <v>1.3436063118900627</v>
      </c>
      <c r="BI693" s="15"/>
      <c r="BJ693" s="19">
        <f t="shared" ca="1" si="74"/>
        <v>1</v>
      </c>
      <c r="BK693" s="18">
        <f t="shared" ca="1" si="75"/>
        <v>7.6628010591994133</v>
      </c>
      <c r="BL693" s="17">
        <f t="shared" si="76"/>
        <v>5.4064329498141621</v>
      </c>
      <c r="BM693" s="17">
        <f t="shared" ca="1" si="77"/>
        <v>3.2402549921796147</v>
      </c>
      <c r="BN693" s="16">
        <f t="shared" si="78"/>
        <v>3.0700343277751325</v>
      </c>
    </row>
    <row r="694" spans="1:66" x14ac:dyDescent="0.2">
      <c r="A694" s="1">
        <v>13.62</v>
      </c>
      <c r="B694" s="1">
        <v>2.14</v>
      </c>
      <c r="C694" s="1">
        <v>5.722E-2</v>
      </c>
      <c r="D694" s="1">
        <v>0.1779</v>
      </c>
      <c r="E694" s="1">
        <v>6.0920000000000002E-2</v>
      </c>
      <c r="F694" s="1">
        <v>2.2053799999999999</v>
      </c>
      <c r="G694" s="1">
        <v>2.0673499999999998</v>
      </c>
      <c r="I694" s="11">
        <f t="shared" si="72"/>
        <v>44.685039370078734</v>
      </c>
      <c r="J694" s="10">
        <f t="shared" si="73"/>
        <v>-38.705039370078737</v>
      </c>
      <c r="K694" s="6">
        <v>115</v>
      </c>
      <c r="L694" s="10">
        <v>4847.9002624671584</v>
      </c>
      <c r="M694" s="10">
        <v>2243.8057742782121</v>
      </c>
      <c r="N694" s="10">
        <v>19.36351706036745</v>
      </c>
      <c r="O694" s="10">
        <v>10.322638345444378</v>
      </c>
      <c r="P694" s="10">
        <v>10.963982227821605</v>
      </c>
      <c r="Q694" s="10">
        <v>0.46187761157126961</v>
      </c>
      <c r="R694" s="10">
        <v>4.2126811406099707</v>
      </c>
      <c r="S694" s="10">
        <v>44.537769609529647</v>
      </c>
      <c r="T694" s="14" t="s">
        <v>33</v>
      </c>
      <c r="U694" s="6">
        <v>3</v>
      </c>
      <c r="V694" s="14" t="s">
        <v>33</v>
      </c>
      <c r="W694" s="6">
        <v>3</v>
      </c>
      <c r="X694" s="14" t="s">
        <v>33</v>
      </c>
      <c r="Y694" s="6">
        <v>3</v>
      </c>
      <c r="Z694" s="14" t="s">
        <v>33</v>
      </c>
      <c r="AA694" s="9">
        <v>3</v>
      </c>
      <c r="AB694" s="7">
        <v>88.543062245026377</v>
      </c>
      <c r="AC694" s="6">
        <v>10.315281904074482</v>
      </c>
      <c r="AD694" s="13">
        <v>1.1416558508991423</v>
      </c>
      <c r="AE694" s="8">
        <v>1096.3982227821605</v>
      </c>
      <c r="AF694" s="6">
        <v>987.59911341671511</v>
      </c>
      <c r="AG694" s="6">
        <v>697.2986670866203</v>
      </c>
      <c r="AH694" s="6">
        <v>517.87033815419375</v>
      </c>
      <c r="AI694" s="6">
        <v>2.3737851658414528</v>
      </c>
      <c r="AJ694" s="6"/>
      <c r="AK694" s="6"/>
      <c r="AL694" s="6"/>
      <c r="AM694" s="6"/>
      <c r="AN694" s="6">
        <v>10.322638345444378</v>
      </c>
      <c r="AO694" s="6">
        <v>3.6637163766338081</v>
      </c>
      <c r="AP694" s="6">
        <v>5.5783893366929629</v>
      </c>
      <c r="AQ694" s="6">
        <v>111.47500000000001</v>
      </c>
      <c r="AR694" s="6"/>
      <c r="AS694" s="6"/>
      <c r="AT694" s="6">
        <v>2.1628863442389226</v>
      </c>
      <c r="AU694" s="6">
        <v>1</v>
      </c>
      <c r="AV694" s="10"/>
      <c r="AW694" s="13">
        <v>148.13986701250727</v>
      </c>
      <c r="AX694" s="1" t="s">
        <v>156</v>
      </c>
      <c r="AY694" s="17">
        <v>38.705039370078701</v>
      </c>
      <c r="AZ694" s="12">
        <v>100</v>
      </c>
      <c r="BA694" s="12">
        <v>0</v>
      </c>
      <c r="BB694" s="12">
        <v>0</v>
      </c>
      <c r="BC694" s="12">
        <v>100</v>
      </c>
      <c r="BD694" s="12">
        <v>0</v>
      </c>
      <c r="BE694" s="12">
        <v>0</v>
      </c>
      <c r="BF694" s="18">
        <v>88.543062245026377</v>
      </c>
      <c r="BG694" s="18">
        <v>10.315281904074482</v>
      </c>
      <c r="BH694" s="18">
        <v>1.1416558508991423</v>
      </c>
      <c r="BI694" s="15"/>
      <c r="BJ694" s="19">
        <f t="shared" ca="1" si="74"/>
        <v>1</v>
      </c>
      <c r="BK694" s="18">
        <f t="shared" ca="1" si="75"/>
        <v>7.6120956586228452</v>
      </c>
      <c r="BL694" s="17">
        <f t="shared" si="76"/>
        <v>5.4083826190278872</v>
      </c>
      <c r="BM694" s="17">
        <f t="shared" ca="1" si="77"/>
        <v>3.2426505540168442</v>
      </c>
      <c r="BN694" s="16">
        <f t="shared" si="78"/>
        <v>3.0710061597531113</v>
      </c>
    </row>
    <row r="695" spans="1:66" x14ac:dyDescent="0.2">
      <c r="A695" s="1">
        <v>13.64</v>
      </c>
      <c r="B695" s="1">
        <v>2.14</v>
      </c>
      <c r="C695" s="1">
        <v>5.7140000000000003E-2</v>
      </c>
      <c r="D695" s="1">
        <v>0.17854999999999999</v>
      </c>
      <c r="E695" s="1">
        <v>5.6950000000000001E-2</v>
      </c>
      <c r="F695" s="1">
        <v>2.2076799999999999</v>
      </c>
      <c r="G695" s="1">
        <v>2.0708799999999998</v>
      </c>
      <c r="I695" s="11">
        <f t="shared" si="72"/>
        <v>44.750656167979002</v>
      </c>
      <c r="J695" s="10">
        <f t="shared" si="73"/>
        <v>-38.770656167978998</v>
      </c>
      <c r="K695" s="6">
        <v>115</v>
      </c>
      <c r="L695" s="10">
        <v>4855.4461942256894</v>
      </c>
      <c r="M695" s="10">
        <v>2247.2572178477662</v>
      </c>
      <c r="N695" s="10">
        <v>19.391951006124234</v>
      </c>
      <c r="O695" s="10">
        <v>10.270765790944662</v>
      </c>
      <c r="P695" s="10">
        <v>10.898638058438092</v>
      </c>
      <c r="Q695" s="10">
        <v>0.46467400173074541</v>
      </c>
      <c r="R695" s="10">
        <v>4.2635969672465555</v>
      </c>
      <c r="S695" s="10">
        <v>43.602240798154867</v>
      </c>
      <c r="T695" s="14" t="s">
        <v>33</v>
      </c>
      <c r="U695" s="6">
        <v>3</v>
      </c>
      <c r="V695" s="14" t="s">
        <v>33</v>
      </c>
      <c r="W695" s="6">
        <v>3</v>
      </c>
      <c r="X695" s="14" t="s">
        <v>33</v>
      </c>
      <c r="Y695" s="6">
        <v>3</v>
      </c>
      <c r="Z695" s="14" t="s">
        <v>33</v>
      </c>
      <c r="AA695" s="9">
        <v>3</v>
      </c>
      <c r="AB695" s="7">
        <v>89.8355978211478</v>
      </c>
      <c r="AC695" s="6">
        <v>9.1656039487794345</v>
      </c>
      <c r="AD695" s="13">
        <v>0.99879823007276869</v>
      </c>
      <c r="AE695" s="8">
        <v>1089.8638058438091</v>
      </c>
      <c r="AF695" s="6">
        <v>979.46768573874112</v>
      </c>
      <c r="AG695" s="6">
        <v>692.39785438285685</v>
      </c>
      <c r="AH695" s="6">
        <v>498.04024715034444</v>
      </c>
      <c r="AI695" s="6">
        <v>2.3454374503080744</v>
      </c>
      <c r="AJ695" s="6"/>
      <c r="AK695" s="6"/>
      <c r="AL695" s="6"/>
      <c r="AM695" s="6"/>
      <c r="AN695" s="6">
        <v>10.270765790944662</v>
      </c>
      <c r="AO695" s="6">
        <v>3.6567688920693193</v>
      </c>
      <c r="AP695" s="6">
        <v>5.5391828350628547</v>
      </c>
      <c r="AQ695" s="6">
        <v>111.47500000000001</v>
      </c>
      <c r="AR695" s="6"/>
      <c r="AS695" s="6"/>
      <c r="AT695" s="6">
        <v>2.140425126786961</v>
      </c>
      <c r="AU695" s="6">
        <v>1</v>
      </c>
      <c r="AV695" s="10"/>
      <c r="AW695" s="13">
        <v>146.92015286081116</v>
      </c>
      <c r="AX695" s="1" t="s">
        <v>156</v>
      </c>
      <c r="AY695" s="17">
        <v>38.770656167978998</v>
      </c>
      <c r="AZ695" s="12">
        <v>100</v>
      </c>
      <c r="BA695" s="12">
        <v>0</v>
      </c>
      <c r="BB695" s="12">
        <v>0</v>
      </c>
      <c r="BC695" s="12">
        <v>100</v>
      </c>
      <c r="BD695" s="12">
        <v>0</v>
      </c>
      <c r="BE695" s="12">
        <v>0</v>
      </c>
      <c r="BF695" s="18">
        <v>89.8355978211478</v>
      </c>
      <c r="BG695" s="18">
        <v>9.1656039487794345</v>
      </c>
      <c r="BH695" s="18">
        <v>0.99879823007276869</v>
      </c>
      <c r="BI695" s="15"/>
      <c r="BJ695" s="19">
        <f t="shared" ca="1" si="74"/>
        <v>1</v>
      </c>
      <c r="BK695" s="18">
        <f t="shared" ca="1" si="75"/>
        <v>7.5388922051726466</v>
      </c>
      <c r="BL695" s="17">
        <f t="shared" si="76"/>
        <v>5.4855231560257414</v>
      </c>
      <c r="BM695" s="17">
        <f t="shared" ca="1" si="77"/>
        <v>3.2497060795244903</v>
      </c>
      <c r="BN695" s="16">
        <f t="shared" si="78"/>
        <v>3.0762167577417054</v>
      </c>
    </row>
    <row r="696" spans="1:66" x14ac:dyDescent="0.2">
      <c r="A696" s="1">
        <v>13.66</v>
      </c>
      <c r="B696" s="1">
        <v>2.14</v>
      </c>
      <c r="C696" s="1">
        <v>5.7020000000000001E-2</v>
      </c>
      <c r="D696" s="1">
        <v>0.17926</v>
      </c>
      <c r="E696" s="1">
        <v>2.3040000000000001E-2</v>
      </c>
      <c r="F696" s="1">
        <v>2.20058</v>
      </c>
      <c r="G696" s="1">
        <v>2.0621800000000001</v>
      </c>
      <c r="I696" s="11">
        <f t="shared" si="72"/>
        <v>44.816272965879264</v>
      </c>
      <c r="J696" s="10">
        <f t="shared" si="73"/>
        <v>-38.83627296587926</v>
      </c>
      <c r="K696" s="6">
        <v>115</v>
      </c>
      <c r="L696" s="10">
        <v>4862.9921259842195</v>
      </c>
      <c r="M696" s="10">
        <v>2250.7086614173199</v>
      </c>
      <c r="N696" s="10">
        <v>19.420384951881015</v>
      </c>
      <c r="O696" s="10">
        <v>10.192956959195079</v>
      </c>
      <c r="P696" s="10">
        <v>10.70576059678686</v>
      </c>
      <c r="Q696" s="10">
        <v>0.46772852021263439</v>
      </c>
      <c r="R696" s="10">
        <v>4.368942458446293</v>
      </c>
      <c r="S696" s="10">
        <v>35.611363721651429</v>
      </c>
      <c r="T696" s="14" t="s">
        <v>33</v>
      </c>
      <c r="U696" s="6">
        <v>3</v>
      </c>
      <c r="V696" s="14" t="s">
        <v>33</v>
      </c>
      <c r="W696" s="6">
        <v>3</v>
      </c>
      <c r="X696" s="14" t="s">
        <v>33</v>
      </c>
      <c r="Y696" s="6">
        <v>3</v>
      </c>
      <c r="Z696" s="14" t="s">
        <v>33</v>
      </c>
      <c r="AA696" s="9">
        <v>3</v>
      </c>
      <c r="AB696" s="7">
        <v>91.539280323798877</v>
      </c>
      <c r="AC696" s="6">
        <v>7.663915066647192</v>
      </c>
      <c r="AD696" s="13">
        <v>0.7968046095539365</v>
      </c>
      <c r="AE696" s="8">
        <v>1070.5760596786861</v>
      </c>
      <c r="AF696" s="6">
        <v>956.33234132338862</v>
      </c>
      <c r="AG696" s="6">
        <v>677.9320447590145</v>
      </c>
      <c r="AH696" s="6">
        <v>333.07156326384853</v>
      </c>
      <c r="AI696" s="6">
        <v>2.2888834300546623</v>
      </c>
      <c r="AJ696" s="6"/>
      <c r="AK696" s="6"/>
      <c r="AL696" s="6"/>
      <c r="AM696" s="6"/>
      <c r="AN696" s="6">
        <v>10.192956959195079</v>
      </c>
      <c r="AO696" s="6">
        <v>3.6263932526867246</v>
      </c>
      <c r="AP696" s="6">
        <v>5.4234563580721158</v>
      </c>
      <c r="AQ696" s="6">
        <v>111.47500000000001</v>
      </c>
      <c r="AR696" s="6"/>
      <c r="AS696" s="6"/>
      <c r="AT696" s="6">
        <v>2.0837107573896931</v>
      </c>
      <c r="AU696" s="6">
        <v>1</v>
      </c>
      <c r="AV696" s="10"/>
      <c r="AW696" s="13">
        <v>143.4498511985083</v>
      </c>
      <c r="AX696" s="1" t="s">
        <v>156</v>
      </c>
      <c r="AY696" s="17">
        <v>38.836272965879303</v>
      </c>
      <c r="AZ696" s="12">
        <v>100</v>
      </c>
      <c r="BA696" s="12">
        <v>0</v>
      </c>
      <c r="BB696" s="12">
        <v>0</v>
      </c>
      <c r="BC696" s="12">
        <v>100</v>
      </c>
      <c r="BD696" s="12">
        <v>0</v>
      </c>
      <c r="BE696" s="12">
        <v>0</v>
      </c>
      <c r="BF696" s="18">
        <v>91.539280323798877</v>
      </c>
      <c r="BG696" s="18">
        <v>7.663915066647192</v>
      </c>
      <c r="BH696" s="18">
        <v>0.7968046095539365</v>
      </c>
      <c r="BI696" s="15"/>
      <c r="BJ696" s="19">
        <f t="shared" ca="1" si="74"/>
        <v>1</v>
      </c>
      <c r="BK696" s="18">
        <f t="shared" ca="1" si="75"/>
        <v>7.3525860326891586</v>
      </c>
      <c r="BL696" s="17">
        <f t="shared" si="76"/>
        <v>5.6528108123964511</v>
      </c>
      <c r="BM696" s="17">
        <f t="shared" ca="1" si="77"/>
        <v>3.2662441946637992</v>
      </c>
      <c r="BN696" s="16">
        <f t="shared" si="78"/>
        <v>3.0887892529870276</v>
      </c>
    </row>
    <row r="697" spans="1:66" x14ac:dyDescent="0.2">
      <c r="A697" s="1">
        <v>13.68</v>
      </c>
      <c r="B697" s="1">
        <v>2.14</v>
      </c>
      <c r="C697" s="1">
        <v>5.6640000000000003E-2</v>
      </c>
      <c r="D697" s="1">
        <v>0.17827000000000001</v>
      </c>
      <c r="E697" s="1">
        <v>1.74E-3</v>
      </c>
      <c r="F697" s="1">
        <v>2.2060499999999998</v>
      </c>
      <c r="G697" s="1">
        <v>2.0570499999999998</v>
      </c>
      <c r="I697" s="11">
        <f t="shared" si="72"/>
        <v>44.881889763779526</v>
      </c>
      <c r="J697" s="10">
        <f t="shared" si="73"/>
        <v>-38.901889763779522</v>
      </c>
      <c r="K697" s="6">
        <v>115</v>
      </c>
      <c r="L697" s="10">
        <v>4870.5380577427495</v>
      </c>
      <c r="M697" s="10">
        <v>2254.1601049868736</v>
      </c>
      <c r="N697" s="10">
        <v>19.448818897637793</v>
      </c>
      <c r="O697" s="10">
        <v>9.9465623253214073</v>
      </c>
      <c r="P697" s="10">
        <v>10.387087525375437</v>
      </c>
      <c r="Q697" s="10">
        <v>0.46346940289281746</v>
      </c>
      <c r="R697" s="10">
        <v>4.4619764853292265</v>
      </c>
      <c r="S697" s="10">
        <v>30.592027781529829</v>
      </c>
      <c r="T697" s="14" t="s">
        <v>33</v>
      </c>
      <c r="U697" s="6">
        <v>3</v>
      </c>
      <c r="V697" s="14" t="s">
        <v>33</v>
      </c>
      <c r="W697" s="6">
        <v>3</v>
      </c>
      <c r="X697" s="14" t="s">
        <v>33</v>
      </c>
      <c r="Y697" s="6">
        <v>3</v>
      </c>
      <c r="Z697" s="14" t="s">
        <v>33</v>
      </c>
      <c r="AA697" s="9">
        <v>3</v>
      </c>
      <c r="AB697" s="7">
        <v>93.802254573524024</v>
      </c>
      <c r="AC697" s="6">
        <v>5.8477454264759814</v>
      </c>
      <c r="AD697" s="13">
        <v>0.35</v>
      </c>
      <c r="AE697" s="8">
        <v>1038.7087525375437</v>
      </c>
      <c r="AF697" s="6">
        <v>918.39751340683699</v>
      </c>
      <c r="AG697" s="6">
        <v>654.03156440315774</v>
      </c>
      <c r="AH697" s="6">
        <v>229.23172561149335</v>
      </c>
      <c r="AI697" s="6">
        <v>2.2411592783779879</v>
      </c>
      <c r="AJ697" s="6"/>
      <c r="AK697" s="6"/>
      <c r="AL697" s="6"/>
      <c r="AM697" s="6"/>
      <c r="AN697" s="6">
        <v>9.9465623253214073</v>
      </c>
      <c r="AO697" s="6">
        <v>3.5635372618754766</v>
      </c>
      <c r="AP697" s="6">
        <v>5.2322525152252624</v>
      </c>
      <c r="AQ697" s="6">
        <v>111.47500000000001</v>
      </c>
      <c r="AR697" s="6"/>
      <c r="AS697" s="6"/>
      <c r="AT697" s="6">
        <v>1.9935144181532833</v>
      </c>
      <c r="AU697" s="6">
        <v>1</v>
      </c>
      <c r="AV697" s="10"/>
      <c r="AW697" s="13">
        <v>137.75962701102554</v>
      </c>
      <c r="AX697" s="1" t="s">
        <v>156</v>
      </c>
      <c r="AY697" s="17">
        <v>38.901889763779501</v>
      </c>
      <c r="AZ697" s="12">
        <v>100</v>
      </c>
      <c r="BA697" s="12">
        <v>0</v>
      </c>
      <c r="BB697" s="12">
        <v>0</v>
      </c>
      <c r="BC697" s="12">
        <v>100</v>
      </c>
      <c r="BD697" s="12">
        <v>0</v>
      </c>
      <c r="BE697" s="12">
        <v>0</v>
      </c>
      <c r="BF697" s="18">
        <v>93.802254573524024</v>
      </c>
      <c r="BG697" s="18">
        <v>5.8477454264759814</v>
      </c>
      <c r="BH697" s="18">
        <v>0.35</v>
      </c>
      <c r="BI697" s="15"/>
      <c r="BJ697" s="19">
        <f t="shared" ca="1" si="74"/>
        <v>1</v>
      </c>
      <c r="BK697" s="18">
        <f t="shared" ca="1" si="75"/>
        <v>7.0552384268644186</v>
      </c>
      <c r="BL697" s="17">
        <f t="shared" si="76"/>
        <v>5.8284705957081036</v>
      </c>
      <c r="BM697" s="17">
        <f t="shared" ca="1" si="77"/>
        <v>3.2885601776073723</v>
      </c>
      <c r="BN697" s="16">
        <f t="shared" si="78"/>
        <v>3.104777212456213</v>
      </c>
    </row>
    <row r="698" spans="1:66" x14ac:dyDescent="0.2">
      <c r="A698" s="1">
        <v>13.7</v>
      </c>
      <c r="B698" s="1">
        <v>2.14</v>
      </c>
      <c r="C698" s="1">
        <v>5.6410000000000002E-2</v>
      </c>
      <c r="D698" s="1">
        <v>0.17563000000000001</v>
      </c>
      <c r="E698" s="1">
        <v>-2.2800000000000001E-2</v>
      </c>
      <c r="F698" s="1">
        <v>2.2058800000000001</v>
      </c>
      <c r="G698" s="1">
        <v>2.0661499999999999</v>
      </c>
      <c r="I698" s="11">
        <f t="shared" si="72"/>
        <v>44.947506561679788</v>
      </c>
      <c r="J698" s="10">
        <f t="shared" si="73"/>
        <v>-38.967506561679784</v>
      </c>
      <c r="K698" s="6">
        <v>115</v>
      </c>
      <c r="L698" s="10">
        <v>4878.0839895012796</v>
      </c>
      <c r="M698" s="10">
        <v>2257.6115485564274</v>
      </c>
      <c r="N698" s="10">
        <v>19.477252843394574</v>
      </c>
      <c r="O698" s="10">
        <v>9.7974287311347119</v>
      </c>
      <c r="P698" s="10">
        <v>10.154681027095952</v>
      </c>
      <c r="Q698" s="10">
        <v>0.45211175670663867</v>
      </c>
      <c r="R698" s="10">
        <v>4.4522497112440975</v>
      </c>
      <c r="S698" s="10">
        <v>24.809187219530589</v>
      </c>
      <c r="T698" s="14" t="s">
        <v>33</v>
      </c>
      <c r="U698" s="6">
        <v>3</v>
      </c>
      <c r="V698" s="14" t="s">
        <v>33</v>
      </c>
      <c r="W698" s="6">
        <v>3</v>
      </c>
      <c r="X698" s="14" t="s">
        <v>33</v>
      </c>
      <c r="Y698" s="6">
        <v>3</v>
      </c>
      <c r="Z698" s="14" t="s">
        <v>33</v>
      </c>
      <c r="AA698" s="9">
        <v>3</v>
      </c>
      <c r="AB698" s="7">
        <v>93.089975269151637</v>
      </c>
      <c r="AC698" s="6">
        <v>6.5600247308483688</v>
      </c>
      <c r="AD698" s="13">
        <v>0.35</v>
      </c>
      <c r="AE698" s="8">
        <v>1015.4681027095952</v>
      </c>
      <c r="AF698" s="6">
        <v>890.61169409404295</v>
      </c>
      <c r="AG698" s="6">
        <v>636.60107703219637</v>
      </c>
      <c r="AH698" s="6">
        <v>109.68550716622659</v>
      </c>
      <c r="AI698" s="6">
        <v>2.2460555109353217</v>
      </c>
      <c r="AJ698" s="6"/>
      <c r="AK698" s="6"/>
      <c r="AL698" s="6"/>
      <c r="AM698" s="6"/>
      <c r="AN698" s="6">
        <v>9.7974287311347119</v>
      </c>
      <c r="AO698" s="6">
        <v>3.5078370900098488</v>
      </c>
      <c r="AP698" s="6">
        <v>5.092808616257571</v>
      </c>
      <c r="AQ698" s="6">
        <v>111.47500000000001</v>
      </c>
      <c r="AR698" s="6"/>
      <c r="AS698" s="6"/>
      <c r="AT698" s="6">
        <v>1.9268602873452445</v>
      </c>
      <c r="AU698" s="6">
        <v>1</v>
      </c>
      <c r="AV698" s="10"/>
      <c r="AW698" s="13">
        <v>133.59175411410644</v>
      </c>
      <c r="AX698" s="1" t="s">
        <v>156</v>
      </c>
      <c r="AY698" s="17">
        <v>38.967506561679798</v>
      </c>
      <c r="AZ698" s="12">
        <v>100</v>
      </c>
      <c r="BA698" s="12">
        <v>0</v>
      </c>
      <c r="BB698" s="12">
        <v>0</v>
      </c>
      <c r="BC698" s="12">
        <v>100</v>
      </c>
      <c r="BD698" s="12">
        <v>0</v>
      </c>
      <c r="BE698" s="12">
        <v>0</v>
      </c>
      <c r="BF698" s="18">
        <v>93.089975269151637</v>
      </c>
      <c r="BG698" s="18">
        <v>6.5600247308483688</v>
      </c>
      <c r="BH698" s="18">
        <v>0.35</v>
      </c>
      <c r="BI698" s="15"/>
      <c r="BJ698" s="19">
        <f t="shared" ca="1" si="74"/>
        <v>1</v>
      </c>
      <c r="BK698" s="18">
        <f t="shared" ca="1" si="75"/>
        <v>6.8352228595560502</v>
      </c>
      <c r="BL698" s="17">
        <f t="shared" si="76"/>
        <v>5.8596799929507695</v>
      </c>
      <c r="BM698" s="17">
        <f t="shared" ca="1" si="77"/>
        <v>3.300934879840308</v>
      </c>
      <c r="BN698" s="16">
        <f t="shared" si="78"/>
        <v>3.1120598253298071</v>
      </c>
    </row>
    <row r="699" spans="1:66" x14ac:dyDescent="0.2">
      <c r="A699" s="1">
        <v>13.72</v>
      </c>
      <c r="B699" s="1">
        <v>2.14</v>
      </c>
      <c r="C699" s="1">
        <v>5.6599999999999998E-2</v>
      </c>
      <c r="D699" s="1">
        <v>0.17710999999999999</v>
      </c>
      <c r="E699" s="1">
        <v>-4.0980000000000003E-2</v>
      </c>
      <c r="F699" s="1">
        <v>2.2048800000000002</v>
      </c>
      <c r="G699" s="1">
        <v>2.05768</v>
      </c>
      <c r="I699" s="11">
        <f t="shared" si="72"/>
        <v>45.01312335958005</v>
      </c>
      <c r="J699" s="10">
        <f t="shared" si="73"/>
        <v>-39.033123359580046</v>
      </c>
      <c r="K699" s="6">
        <v>115</v>
      </c>
      <c r="L699" s="10">
        <v>4885.6299212598096</v>
      </c>
      <c r="M699" s="10">
        <v>2261.0629921259811</v>
      </c>
      <c r="N699" s="10">
        <v>19.505686789151355</v>
      </c>
      <c r="O699" s="10">
        <v>9.9206260480715436</v>
      </c>
      <c r="P699" s="10">
        <v>10.216187170585069</v>
      </c>
      <c r="Q699" s="10">
        <v>0.45847892199282969</v>
      </c>
      <c r="R699" s="10">
        <v>4.4877694029814164</v>
      </c>
      <c r="S699" s="10">
        <v>20.525077952328211</v>
      </c>
      <c r="T699" s="14" t="s">
        <v>33</v>
      </c>
      <c r="U699" s="6">
        <v>3</v>
      </c>
      <c r="V699" s="14" t="s">
        <v>33</v>
      </c>
      <c r="W699" s="6">
        <v>3</v>
      </c>
      <c r="X699" s="14" t="s">
        <v>33</v>
      </c>
      <c r="Y699" s="6">
        <v>3</v>
      </c>
      <c r="Z699" s="14" t="s">
        <v>33</v>
      </c>
      <c r="AA699" s="9">
        <v>3</v>
      </c>
      <c r="AB699" s="7">
        <v>92.957224708770667</v>
      </c>
      <c r="AC699" s="6">
        <v>6.6927752912293386</v>
      </c>
      <c r="AD699" s="13">
        <v>0.35</v>
      </c>
      <c r="AE699" s="8">
        <v>1021.6187170585069</v>
      </c>
      <c r="AF699" s="6">
        <v>897.40383263637852</v>
      </c>
      <c r="AG699" s="6">
        <v>641.21403779388015</v>
      </c>
      <c r="AH699" s="6">
        <v>20.970332499638175</v>
      </c>
      <c r="AI699" s="6">
        <v>2.2282784835951182</v>
      </c>
      <c r="AJ699" s="6"/>
      <c r="AK699" s="6"/>
      <c r="AL699" s="6"/>
      <c r="AM699" s="6"/>
      <c r="AN699" s="6">
        <v>9.9206260480715436</v>
      </c>
      <c r="AO699" s="6">
        <v>3.5290147547874402</v>
      </c>
      <c r="AP699" s="6">
        <v>5.1297123023510416</v>
      </c>
      <c r="AQ699" s="6">
        <v>111.47500000000001</v>
      </c>
      <c r="AR699" s="6"/>
      <c r="AS699" s="6"/>
      <c r="AT699" s="6">
        <v>1.9389037866294667</v>
      </c>
      <c r="AU699" s="6">
        <v>1</v>
      </c>
      <c r="AV699" s="10"/>
      <c r="AW699" s="13">
        <v>134.61057489545678</v>
      </c>
      <c r="AX699" s="1" t="s">
        <v>156</v>
      </c>
      <c r="AY699" s="17">
        <v>39.033123359580003</v>
      </c>
      <c r="AZ699" s="12">
        <v>100</v>
      </c>
      <c r="BA699" s="12">
        <v>0</v>
      </c>
      <c r="BB699" s="12">
        <v>0</v>
      </c>
      <c r="BC699" s="12">
        <v>100</v>
      </c>
      <c r="BD699" s="12">
        <v>0</v>
      </c>
      <c r="BE699" s="12">
        <v>0</v>
      </c>
      <c r="BF699" s="18">
        <v>92.957224708770667</v>
      </c>
      <c r="BG699" s="18">
        <v>6.6927752912293386</v>
      </c>
      <c r="BH699" s="18">
        <v>0.35</v>
      </c>
      <c r="BI699" s="15"/>
      <c r="BJ699" s="19">
        <f t="shared" ca="1" si="74"/>
        <v>1</v>
      </c>
      <c r="BK699" s="18">
        <f t="shared" ca="1" si="75"/>
        <v>6.8758563888095781</v>
      </c>
      <c r="BL699" s="17">
        <f t="shared" si="76"/>
        <v>5.8980698416276418</v>
      </c>
      <c r="BM699" s="17">
        <f t="shared" ca="1" si="77"/>
        <v>3.3005899687193039</v>
      </c>
      <c r="BN699" s="16">
        <f t="shared" si="78"/>
        <v>3.1120377507850723</v>
      </c>
    </row>
    <row r="700" spans="1:66" x14ac:dyDescent="0.2">
      <c r="A700" s="1">
        <v>13.74</v>
      </c>
      <c r="B700" s="1">
        <v>2.14</v>
      </c>
      <c r="C700" s="1">
        <v>5.5759999999999997E-2</v>
      </c>
      <c r="D700" s="1">
        <v>0.18221000000000001</v>
      </c>
      <c r="E700" s="1">
        <v>-3.9809999999999998E-2</v>
      </c>
      <c r="F700" s="1">
        <v>2.2073</v>
      </c>
      <c r="G700" s="1">
        <v>2.0651000000000002</v>
      </c>
      <c r="I700" s="11">
        <f t="shared" si="72"/>
        <v>45.078740157480311</v>
      </c>
      <c r="J700" s="10">
        <f t="shared" si="73"/>
        <v>-39.098740157480307</v>
      </c>
      <c r="K700" s="6">
        <v>115</v>
      </c>
      <c r="L700" s="10">
        <v>4893.1758530183397</v>
      </c>
      <c r="M700" s="10">
        <v>2264.5144356955348</v>
      </c>
      <c r="N700" s="10">
        <v>19.534120734908136</v>
      </c>
      <c r="O700" s="10">
        <v>9.3759642258244771</v>
      </c>
      <c r="P700" s="10">
        <v>9.6754955723717675</v>
      </c>
      <c r="Q700" s="10">
        <v>0.48041982939794786</v>
      </c>
      <c r="R700" s="10">
        <v>4.9653252983731342</v>
      </c>
      <c r="S700" s="10">
        <v>20.80078795467292</v>
      </c>
      <c r="T700" s="14" t="s">
        <v>33</v>
      </c>
      <c r="U700" s="6">
        <v>3</v>
      </c>
      <c r="V700" s="14" t="s">
        <v>33</v>
      </c>
      <c r="W700" s="6">
        <v>3</v>
      </c>
      <c r="X700" s="14" t="s">
        <v>33</v>
      </c>
      <c r="Y700" s="6">
        <v>3</v>
      </c>
      <c r="Z700" s="14" t="s">
        <v>161</v>
      </c>
      <c r="AA700" s="9">
        <v>2</v>
      </c>
      <c r="AB700" s="7">
        <v>97.81</v>
      </c>
      <c r="AC700" s="6">
        <v>1.8400000000000034</v>
      </c>
      <c r="AD700" s="13">
        <v>0.35</v>
      </c>
      <c r="AE700" s="8">
        <v>967.54955723717671</v>
      </c>
      <c r="AF700" s="6">
        <v>833.34917803725284</v>
      </c>
      <c r="AG700" s="6">
        <v>600.66216792788259</v>
      </c>
      <c r="AH700" s="6">
        <v>26.057154235161271</v>
      </c>
      <c r="AI700" s="6">
        <v>2.0139667391533145</v>
      </c>
      <c r="AJ700" s="6"/>
      <c r="AK700" s="6"/>
      <c r="AL700" s="6"/>
      <c r="AM700" s="6"/>
      <c r="AN700" s="6">
        <v>9.3759642258244771</v>
      </c>
      <c r="AO700" s="6">
        <v>3.4583714879883449</v>
      </c>
      <c r="AP700" s="6">
        <v>4.8052973434230601</v>
      </c>
      <c r="AQ700" s="6">
        <v>111.47500000000001</v>
      </c>
      <c r="AR700" s="6"/>
      <c r="AS700" s="6"/>
      <c r="AT700" s="6">
        <v>1.7907299366490124</v>
      </c>
      <c r="AU700" s="6">
        <v>1</v>
      </c>
      <c r="AV700" s="10"/>
      <c r="AW700" s="13">
        <v>125.00237670558793</v>
      </c>
      <c r="AX700" s="1" t="s">
        <v>156</v>
      </c>
      <c r="AY700" s="17">
        <v>39.0987401574803</v>
      </c>
      <c r="AZ700" s="12">
        <v>100</v>
      </c>
      <c r="BA700" s="12">
        <v>0</v>
      </c>
      <c r="BB700" s="12">
        <v>0</v>
      </c>
      <c r="BC700" s="12">
        <v>100</v>
      </c>
      <c r="BD700" s="12">
        <v>0</v>
      </c>
      <c r="BE700" s="12">
        <v>0</v>
      </c>
      <c r="BF700" s="18">
        <v>97.81</v>
      </c>
      <c r="BG700" s="18">
        <v>1.8400000000000034</v>
      </c>
      <c r="BH700" s="18">
        <v>0.35</v>
      </c>
      <c r="BI700" s="15"/>
      <c r="BJ700" s="19">
        <f t="shared" ca="1" si="74"/>
        <v>1</v>
      </c>
      <c r="BK700" s="18">
        <f t="shared" ca="1" si="75"/>
        <v>6.3845101023984174</v>
      </c>
      <c r="BL700" s="17">
        <f t="shared" si="76"/>
        <v>6.6458150101407361</v>
      </c>
      <c r="BM700" s="17">
        <f t="shared" ca="1" si="77"/>
        <v>3.3576105148538837</v>
      </c>
      <c r="BN700" s="16">
        <f t="shared" si="78"/>
        <v>3.1573900034995037</v>
      </c>
    </row>
    <row r="701" spans="1:66" x14ac:dyDescent="0.2">
      <c r="A701" s="1">
        <v>13.76</v>
      </c>
      <c r="B701" s="1">
        <v>2.14</v>
      </c>
      <c r="C701" s="1">
        <v>5.5870000000000003E-2</v>
      </c>
      <c r="D701" s="1">
        <v>0.1865</v>
      </c>
      <c r="E701" s="1">
        <v>-2.63E-2</v>
      </c>
      <c r="F701" s="1">
        <v>2.20113</v>
      </c>
      <c r="G701" s="1">
        <v>2.0579299999999998</v>
      </c>
      <c r="I701" s="11">
        <f t="shared" si="72"/>
        <v>45.144356955380573</v>
      </c>
      <c r="J701" s="10">
        <f t="shared" si="73"/>
        <v>-39.164356955380569</v>
      </c>
      <c r="K701" s="6">
        <v>115</v>
      </c>
      <c r="L701" s="10">
        <v>4900.7217847768698</v>
      </c>
      <c r="M701" s="10">
        <v>2267.9658792650885</v>
      </c>
      <c r="N701" s="10">
        <v>19.562554680664917</v>
      </c>
      <c r="O701" s="10">
        <v>9.4472889882615991</v>
      </c>
      <c r="P701" s="10">
        <v>9.7926645456602976</v>
      </c>
      <c r="Q701" s="10">
        <v>0.49887600445048835</v>
      </c>
      <c r="R701" s="10">
        <v>5.0943847011646026</v>
      </c>
      <c r="S701" s="10">
        <v>23.984413708243</v>
      </c>
      <c r="T701" s="14" t="s">
        <v>33</v>
      </c>
      <c r="U701" s="6">
        <v>3</v>
      </c>
      <c r="V701" s="14" t="s">
        <v>33</v>
      </c>
      <c r="W701" s="6">
        <v>3</v>
      </c>
      <c r="X701" s="14" t="s">
        <v>33</v>
      </c>
      <c r="Y701" s="6">
        <v>3</v>
      </c>
      <c r="Z701" s="14" t="s">
        <v>161</v>
      </c>
      <c r="AA701" s="9">
        <v>2</v>
      </c>
      <c r="AB701" s="7">
        <v>97.81</v>
      </c>
      <c r="AC701" s="6">
        <v>1.8400000000000034</v>
      </c>
      <c r="AD701" s="13">
        <v>0.35</v>
      </c>
      <c r="AE701" s="8">
        <v>979.26645456602978</v>
      </c>
      <c r="AF701" s="6">
        <v>846.68988479128427</v>
      </c>
      <c r="AG701" s="6">
        <v>609.44984092452228</v>
      </c>
      <c r="AH701" s="6">
        <v>90.963957138749151</v>
      </c>
      <c r="AI701" s="6">
        <v>1.9629455933537858</v>
      </c>
      <c r="AJ701" s="6"/>
      <c r="AK701" s="6"/>
      <c r="AL701" s="6"/>
      <c r="AM701" s="6"/>
      <c r="AN701" s="6">
        <v>9.4472889882615991</v>
      </c>
      <c r="AO701" s="6">
        <v>3.5042300609840717</v>
      </c>
      <c r="AP701" s="6">
        <v>4.8755987273961789</v>
      </c>
      <c r="AQ701" s="6">
        <v>111.47500000000001</v>
      </c>
      <c r="AR701" s="6"/>
      <c r="AS701" s="6"/>
      <c r="AT701" s="6">
        <v>1.817675554464832</v>
      </c>
      <c r="AU701" s="6">
        <v>1</v>
      </c>
      <c r="AV701" s="10"/>
      <c r="AW701" s="13">
        <v>127.00348271869264</v>
      </c>
      <c r="AX701" s="1" t="s">
        <v>156</v>
      </c>
      <c r="AY701" s="17">
        <v>39.164356955380597</v>
      </c>
      <c r="AZ701" s="12">
        <v>100</v>
      </c>
      <c r="BA701" s="12">
        <v>0</v>
      </c>
      <c r="BB701" s="12">
        <v>0</v>
      </c>
      <c r="BC701" s="12">
        <v>100</v>
      </c>
      <c r="BD701" s="12">
        <v>0</v>
      </c>
      <c r="BE701" s="12">
        <v>0</v>
      </c>
      <c r="BF701" s="18">
        <v>97.81</v>
      </c>
      <c r="BG701" s="18">
        <v>1.8400000000000034</v>
      </c>
      <c r="BH701" s="18">
        <v>0.35</v>
      </c>
      <c r="BI701" s="15"/>
      <c r="BJ701" s="19">
        <f t="shared" ca="1" si="74"/>
        <v>1</v>
      </c>
      <c r="BK701" s="18">
        <f t="shared" ca="1" si="75"/>
        <v>6.4747919890673673</v>
      </c>
      <c r="BL701" s="17">
        <f t="shared" si="76"/>
        <v>6.7945433478249049</v>
      </c>
      <c r="BM701" s="17">
        <f t="shared" ca="1" si="77"/>
        <v>3.3586369147883151</v>
      </c>
      <c r="BN701" s="16">
        <f t="shared" si="78"/>
        <v>3.1600200800694944</v>
      </c>
    </row>
    <row r="702" spans="1:66" x14ac:dyDescent="0.2">
      <c r="A702" s="1">
        <v>13.78</v>
      </c>
      <c r="B702" s="1">
        <v>2.14</v>
      </c>
      <c r="C702" s="1">
        <v>5.5489999999999998E-2</v>
      </c>
      <c r="D702" s="1">
        <v>0.18808</v>
      </c>
      <c r="E702" s="1">
        <v>-1.149E-2</v>
      </c>
      <c r="F702" s="1">
        <v>2.2069800000000002</v>
      </c>
      <c r="G702" s="1">
        <v>2.0618500000000002</v>
      </c>
      <c r="I702" s="11">
        <f t="shared" si="72"/>
        <v>45.209973753280835</v>
      </c>
      <c r="J702" s="10">
        <f t="shared" si="73"/>
        <v>-39.229973753280831</v>
      </c>
      <c r="K702" s="6">
        <v>115</v>
      </c>
      <c r="L702" s="10">
        <v>4908.2677165353998</v>
      </c>
      <c r="M702" s="10">
        <v>2271.4173228346422</v>
      </c>
      <c r="N702" s="10">
        <v>19.590988626421694</v>
      </c>
      <c r="O702" s="10">
        <v>9.2008943543879216</v>
      </c>
      <c r="P702" s="10">
        <v>9.5965254826755455</v>
      </c>
      <c r="Q702" s="10">
        <v>0.50567338360736813</v>
      </c>
      <c r="R702" s="10">
        <v>5.2693382049602455</v>
      </c>
      <c r="S702" s="10">
        <v>27.474383908862762</v>
      </c>
      <c r="T702" s="14" t="s">
        <v>33</v>
      </c>
      <c r="U702" s="6">
        <v>3</v>
      </c>
      <c r="V702" s="14" t="s">
        <v>33</v>
      </c>
      <c r="W702" s="6">
        <v>3</v>
      </c>
      <c r="X702" s="14" t="s">
        <v>33</v>
      </c>
      <c r="Y702" s="6">
        <v>3</v>
      </c>
      <c r="Z702" s="14" t="s">
        <v>161</v>
      </c>
      <c r="AA702" s="9">
        <v>2</v>
      </c>
      <c r="AB702" s="7">
        <v>97.81</v>
      </c>
      <c r="AC702" s="6">
        <v>1.8400000000000034</v>
      </c>
      <c r="AD702" s="13">
        <v>0.35</v>
      </c>
      <c r="AE702" s="8">
        <v>959.65254826755461</v>
      </c>
      <c r="AF702" s="6">
        <v>823.17082257198808</v>
      </c>
      <c r="AG702" s="6">
        <v>594.73941120066593</v>
      </c>
      <c r="AH702" s="6">
        <v>162.17270295307338</v>
      </c>
      <c r="AI702" s="6">
        <v>1.8977715248162639</v>
      </c>
      <c r="AJ702" s="6"/>
      <c r="AK702" s="6"/>
      <c r="AL702" s="6"/>
      <c r="AM702" s="6"/>
      <c r="AN702" s="6">
        <v>9.2008943543879216</v>
      </c>
      <c r="AO702" s="6">
        <v>3.478170426098838</v>
      </c>
      <c r="AP702" s="6">
        <v>4.7579152896053269</v>
      </c>
      <c r="AQ702" s="6">
        <v>111.47500000000001</v>
      </c>
      <c r="AR702" s="6"/>
      <c r="AS702" s="6"/>
      <c r="AT702" s="6">
        <v>1.7616334130327982</v>
      </c>
      <c r="AU702" s="6">
        <v>1</v>
      </c>
      <c r="AV702" s="10"/>
      <c r="AW702" s="13">
        <v>123.47562338579822</v>
      </c>
      <c r="AX702" s="1" t="s">
        <v>156</v>
      </c>
      <c r="AY702" s="17">
        <v>39.229973753280802</v>
      </c>
      <c r="AZ702" s="12">
        <v>100</v>
      </c>
      <c r="BA702" s="12">
        <v>0</v>
      </c>
      <c r="BB702" s="12">
        <v>0</v>
      </c>
      <c r="BC702" s="12">
        <v>100</v>
      </c>
      <c r="BD702" s="12">
        <v>0</v>
      </c>
      <c r="BE702" s="12">
        <v>0</v>
      </c>
      <c r="BF702" s="18">
        <v>97.81</v>
      </c>
      <c r="BG702" s="18">
        <v>1.8400000000000034</v>
      </c>
      <c r="BH702" s="18">
        <v>0.35</v>
      </c>
      <c r="BI702" s="15"/>
      <c r="BJ702" s="19">
        <f t="shared" ca="1" si="74"/>
        <v>1</v>
      </c>
      <c r="BK702" s="18">
        <f t="shared" ca="1" si="75"/>
        <v>6.2889294297486593</v>
      </c>
      <c r="BL702" s="17">
        <f t="shared" si="76"/>
        <v>7.0798887851419368</v>
      </c>
      <c r="BM702" s="17">
        <f t="shared" ca="1" si="77"/>
        <v>3.3795727211596271</v>
      </c>
      <c r="BN702" s="16">
        <f t="shared" si="78"/>
        <v>3.1759329177118998</v>
      </c>
    </row>
    <row r="703" spans="1:66" x14ac:dyDescent="0.2">
      <c r="A703" s="1">
        <v>13.8</v>
      </c>
      <c r="B703" s="1">
        <v>2.14</v>
      </c>
      <c r="C703" s="1">
        <v>5.5820000000000002E-2</v>
      </c>
      <c r="D703" s="1">
        <v>0.18249000000000001</v>
      </c>
      <c r="E703" s="1">
        <v>-2.1999999999999999E-2</v>
      </c>
      <c r="F703" s="1">
        <v>2.2052499999999999</v>
      </c>
      <c r="G703" s="1">
        <v>2.0563799999999999</v>
      </c>
      <c r="I703" s="11">
        <f t="shared" si="72"/>
        <v>45.275590551181104</v>
      </c>
      <c r="J703" s="10">
        <f t="shared" si="73"/>
        <v>-39.295590551181107</v>
      </c>
      <c r="K703" s="6">
        <v>115</v>
      </c>
      <c r="L703" s="10">
        <v>4915.8136482939308</v>
      </c>
      <c r="M703" s="10">
        <v>2274.8687664041963</v>
      </c>
      <c r="N703" s="10">
        <v>19.619422572178479</v>
      </c>
      <c r="O703" s="10">
        <v>9.4148686416992717</v>
      </c>
      <c r="P703" s="10">
        <v>9.7748356207605216</v>
      </c>
      <c r="Q703" s="10">
        <v>0.48162442823587598</v>
      </c>
      <c r="R703" s="10">
        <v>4.9271869821827616</v>
      </c>
      <c r="S703" s="10">
        <v>24.997706879253467</v>
      </c>
      <c r="T703" s="14" t="s">
        <v>33</v>
      </c>
      <c r="U703" s="6">
        <v>3</v>
      </c>
      <c r="V703" s="14" t="s">
        <v>33</v>
      </c>
      <c r="W703" s="6">
        <v>3</v>
      </c>
      <c r="X703" s="14" t="s">
        <v>33</v>
      </c>
      <c r="Y703" s="6">
        <v>3</v>
      </c>
      <c r="Z703" s="14" t="s">
        <v>161</v>
      </c>
      <c r="AA703" s="9">
        <v>2</v>
      </c>
      <c r="AB703" s="7">
        <v>97.81</v>
      </c>
      <c r="AC703" s="6">
        <v>1.8400000000000034</v>
      </c>
      <c r="AD703" s="13">
        <v>0.35</v>
      </c>
      <c r="AE703" s="8">
        <v>977.48356207605207</v>
      </c>
      <c r="AF703" s="6">
        <v>843.70460753736563</v>
      </c>
      <c r="AG703" s="6">
        <v>608.11267155703911</v>
      </c>
      <c r="AH703" s="6">
        <v>110.63899145982833</v>
      </c>
      <c r="AI703" s="6">
        <v>2.0295556138139421</v>
      </c>
      <c r="AJ703" s="6"/>
      <c r="AK703" s="6"/>
      <c r="AL703" s="6"/>
      <c r="AM703" s="6"/>
      <c r="AN703" s="6">
        <v>9.4148686416992717</v>
      </c>
      <c r="AO703" s="6">
        <v>3.4834173483402644</v>
      </c>
      <c r="AP703" s="6">
        <v>4.8649013724563126</v>
      </c>
      <c r="AQ703" s="6">
        <v>111.47500000000001</v>
      </c>
      <c r="AR703" s="6"/>
      <c r="AS703" s="6"/>
      <c r="AT703" s="6">
        <v>1.8046689935735549</v>
      </c>
      <c r="AU703" s="6">
        <v>1</v>
      </c>
      <c r="AV703" s="10"/>
      <c r="AW703" s="13">
        <v>126.55569113060484</v>
      </c>
      <c r="AX703" s="1" t="s">
        <v>156</v>
      </c>
      <c r="AY703" s="17">
        <v>39.2955905511811</v>
      </c>
      <c r="AZ703" s="12">
        <v>100</v>
      </c>
      <c r="BA703" s="12">
        <v>0</v>
      </c>
      <c r="BB703" s="12">
        <v>0</v>
      </c>
      <c r="BC703" s="12">
        <v>100</v>
      </c>
      <c r="BD703" s="12">
        <v>0</v>
      </c>
      <c r="BE703" s="12">
        <v>0</v>
      </c>
      <c r="BF703" s="18">
        <v>97.81</v>
      </c>
      <c r="BG703" s="18">
        <v>1.8400000000000034</v>
      </c>
      <c r="BH703" s="18">
        <v>0.35</v>
      </c>
      <c r="BI703" s="15"/>
      <c r="BJ703" s="19">
        <f t="shared" ca="1" si="74"/>
        <v>1</v>
      </c>
      <c r="BK703" s="18">
        <f t="shared" ca="1" si="75"/>
        <v>6.4328359549101943</v>
      </c>
      <c r="BL703" s="17">
        <f t="shared" si="76"/>
        <v>6.5823303960369675</v>
      </c>
      <c r="BM703" s="17">
        <f t="shared" ca="1" si="77"/>
        <v>3.3524756654329826</v>
      </c>
      <c r="BN703" s="16">
        <f t="shared" si="78"/>
        <v>3.151831866837751</v>
      </c>
    </row>
    <row r="704" spans="1:66" x14ac:dyDescent="0.2">
      <c r="A704" s="1">
        <v>13.82</v>
      </c>
      <c r="B704" s="1">
        <v>2.14</v>
      </c>
      <c r="C704" s="1">
        <v>5.6619999999999997E-2</v>
      </c>
      <c r="D704" s="1">
        <v>0.17316999999999999</v>
      </c>
      <c r="E704" s="1">
        <v>-8.4600000000000005E-3</v>
      </c>
      <c r="F704" s="1">
        <v>2.2036500000000001</v>
      </c>
      <c r="G704" s="1">
        <v>2.06</v>
      </c>
      <c r="I704" s="11">
        <f t="shared" si="72"/>
        <v>45.341207349081365</v>
      </c>
      <c r="J704" s="10">
        <f t="shared" si="73"/>
        <v>-39.361207349081369</v>
      </c>
      <c r="K704" s="6">
        <v>115</v>
      </c>
      <c r="L704" s="10">
        <v>4923.3595800524608</v>
      </c>
      <c r="M704" s="10">
        <v>2278.32020997375</v>
      </c>
      <c r="N704" s="10">
        <v>19.64785651793526</v>
      </c>
      <c r="O704" s="10">
        <v>9.9335941866964728</v>
      </c>
      <c r="P704" s="10">
        <v>10.339507177225382</v>
      </c>
      <c r="Q704" s="10">
        <v>0.44152849548769929</v>
      </c>
      <c r="R704" s="10">
        <v>4.270305034075947</v>
      </c>
      <c r="S704" s="10">
        <v>28.188402120063152</v>
      </c>
      <c r="T704" s="14" t="s">
        <v>33</v>
      </c>
      <c r="U704" s="6">
        <v>3</v>
      </c>
      <c r="V704" s="14" t="s">
        <v>33</v>
      </c>
      <c r="W704" s="6">
        <v>3</v>
      </c>
      <c r="X704" s="14" t="s">
        <v>33</v>
      </c>
      <c r="Y704" s="6">
        <v>3</v>
      </c>
      <c r="Z704" s="14" t="s">
        <v>33</v>
      </c>
      <c r="AA704" s="9">
        <v>3</v>
      </c>
      <c r="AB704" s="7">
        <v>88.767001510404469</v>
      </c>
      <c r="AC704" s="6">
        <v>10.115455533469728</v>
      </c>
      <c r="AD704" s="13">
        <v>1.1175429561258039</v>
      </c>
      <c r="AE704" s="8">
        <v>1033.9507177225382</v>
      </c>
      <c r="AF704" s="6">
        <v>909.69267701802391</v>
      </c>
      <c r="AG704" s="6">
        <v>650.46303829190367</v>
      </c>
      <c r="AH704" s="6">
        <v>175.69122381520236</v>
      </c>
      <c r="AI704" s="6">
        <v>2.3417530879416213</v>
      </c>
      <c r="AJ704" s="6"/>
      <c r="AK704" s="6"/>
      <c r="AL704" s="6"/>
      <c r="AM704" s="6"/>
      <c r="AN704" s="6">
        <v>9.9335941866964728</v>
      </c>
      <c r="AO704" s="6">
        <v>3.5387198300650575</v>
      </c>
      <c r="AP704" s="6">
        <v>5.2037043063352293</v>
      </c>
      <c r="AQ704" s="6">
        <v>111.47500000000001</v>
      </c>
      <c r="AR704" s="6"/>
      <c r="AS704" s="6"/>
      <c r="AT704" s="6">
        <v>1.9497765100365108</v>
      </c>
      <c r="AU704" s="6">
        <v>1</v>
      </c>
      <c r="AV704" s="10"/>
      <c r="AW704" s="13">
        <v>136.45390155270357</v>
      </c>
      <c r="AX704" s="1" t="s">
        <v>156</v>
      </c>
      <c r="AY704" s="17">
        <v>39.361207349081397</v>
      </c>
      <c r="AZ704" s="12">
        <v>100</v>
      </c>
      <c r="BA704" s="12">
        <v>0</v>
      </c>
      <c r="BB704" s="12">
        <v>0</v>
      </c>
      <c r="BC704" s="12">
        <v>100</v>
      </c>
      <c r="BD704" s="12">
        <v>0</v>
      </c>
      <c r="BE704" s="12">
        <v>0</v>
      </c>
      <c r="BF704" s="18">
        <v>88.767001510404469</v>
      </c>
      <c r="BG704" s="18">
        <v>10.115455533469728</v>
      </c>
      <c r="BH704" s="18">
        <v>1.1175429561258039</v>
      </c>
      <c r="BI704" s="15"/>
      <c r="BJ704" s="19">
        <f t="shared" ca="1" si="74"/>
        <v>1</v>
      </c>
      <c r="BK704" s="18">
        <f t="shared" ca="1" si="75"/>
        <v>6.9154698735608537</v>
      </c>
      <c r="BL704" s="17">
        <f t="shared" si="76"/>
        <v>5.6046987803407351</v>
      </c>
      <c r="BM704" s="17">
        <f t="shared" ca="1" si="77"/>
        <v>3.2852756336863633</v>
      </c>
      <c r="BN704" s="16">
        <f t="shared" si="78"/>
        <v>3.0949308028765765</v>
      </c>
    </row>
    <row r="705" spans="1:66" x14ac:dyDescent="0.2">
      <c r="A705" s="1">
        <v>13.84</v>
      </c>
      <c r="B705" s="1">
        <v>2.14</v>
      </c>
      <c r="C705" s="1">
        <v>5.6730000000000003E-2</v>
      </c>
      <c r="D705" s="1">
        <v>0.17011999999999999</v>
      </c>
      <c r="E705" s="1">
        <v>7.6899999999999998E-3</v>
      </c>
      <c r="F705" s="1">
        <v>2.20343</v>
      </c>
      <c r="G705" s="1">
        <v>2.05518</v>
      </c>
      <c r="I705" s="11">
        <f t="shared" si="72"/>
        <v>45.406824146981627</v>
      </c>
      <c r="J705" s="10">
        <f t="shared" si="73"/>
        <v>-39.42682414698163</v>
      </c>
      <c r="K705" s="6">
        <v>115</v>
      </c>
      <c r="L705" s="10">
        <v>4930.9055118109909</v>
      </c>
      <c r="M705" s="10">
        <v>2281.7716535433037</v>
      </c>
      <c r="N705" s="10">
        <v>19.676290463692041</v>
      </c>
      <c r="O705" s="10">
        <v>10.004918949133593</v>
      </c>
      <c r="P705" s="10">
        <v>10.465634604743943</v>
      </c>
      <c r="Q705" s="10">
        <v>0.42840697243169734</v>
      </c>
      <c r="R705" s="10">
        <v>4.0934638807044319</v>
      </c>
      <c r="S705" s="10">
        <v>31.99414275071873</v>
      </c>
      <c r="T705" s="14" t="s">
        <v>33</v>
      </c>
      <c r="U705" s="6">
        <v>3</v>
      </c>
      <c r="V705" s="14" t="s">
        <v>33</v>
      </c>
      <c r="W705" s="6">
        <v>3</v>
      </c>
      <c r="X705" s="14" t="s">
        <v>33</v>
      </c>
      <c r="Y705" s="6">
        <v>3</v>
      </c>
      <c r="Z705" s="14" t="s">
        <v>33</v>
      </c>
      <c r="AA705" s="9">
        <v>3</v>
      </c>
      <c r="AB705" s="7">
        <v>84.793305743965036</v>
      </c>
      <c r="AC705" s="6">
        <v>13.699495331266448</v>
      </c>
      <c r="AD705" s="13">
        <v>1.50719892476851</v>
      </c>
      <c r="AE705" s="8">
        <v>1046.5634604743943</v>
      </c>
      <c r="AF705" s="6">
        <v>924.0873195638236</v>
      </c>
      <c r="AG705" s="6">
        <v>659.92259535579569</v>
      </c>
      <c r="AH705" s="6">
        <v>253.39581847597759</v>
      </c>
      <c r="AI705" s="6">
        <v>2.4429188314418764</v>
      </c>
      <c r="AJ705" s="6"/>
      <c r="AK705" s="6"/>
      <c r="AL705" s="6"/>
      <c r="AM705" s="6"/>
      <c r="AN705" s="6">
        <v>10.004918949133593</v>
      </c>
      <c r="AO705" s="6">
        <v>3.5466201869571599</v>
      </c>
      <c r="AP705" s="6">
        <v>5.2793807628463654</v>
      </c>
      <c r="AQ705" s="6">
        <v>111.47500000000001</v>
      </c>
      <c r="AR705" s="6"/>
      <c r="AS705" s="6"/>
      <c r="AT705" s="6">
        <v>1.9787598328255325</v>
      </c>
      <c r="AU705" s="6">
        <v>1</v>
      </c>
      <c r="AV705" s="10"/>
      <c r="AW705" s="13">
        <v>138.61309793457355</v>
      </c>
      <c r="AX705" s="1" t="s">
        <v>156</v>
      </c>
      <c r="AY705" s="17">
        <v>39.426824146981602</v>
      </c>
      <c r="AZ705" s="12">
        <v>100</v>
      </c>
      <c r="BA705" s="12">
        <v>0</v>
      </c>
      <c r="BB705" s="12">
        <v>0</v>
      </c>
      <c r="BC705" s="12">
        <v>100</v>
      </c>
      <c r="BD705" s="12">
        <v>0</v>
      </c>
      <c r="BE705" s="12">
        <v>0</v>
      </c>
      <c r="BF705" s="18">
        <v>84.793305743965036</v>
      </c>
      <c r="BG705" s="18">
        <v>13.699495331266448</v>
      </c>
      <c r="BH705" s="18">
        <v>1.50719892476851</v>
      </c>
      <c r="BI705" s="15"/>
      <c r="BJ705" s="19">
        <f t="shared" ca="1" si="74"/>
        <v>1</v>
      </c>
      <c r="BK705" s="18">
        <f t="shared" ca="1" si="75"/>
        <v>7.0122545666786369</v>
      </c>
      <c r="BL705" s="17">
        <f t="shared" si="76"/>
        <v>5.3549654311157697</v>
      </c>
      <c r="BM705" s="17">
        <f t="shared" ca="1" si="77"/>
        <v>3.268604520656893</v>
      </c>
      <c r="BN705" s="16">
        <f t="shared" si="78"/>
        <v>3.0797495125340268</v>
      </c>
    </row>
    <row r="706" spans="1:66" x14ac:dyDescent="0.2">
      <c r="A706" s="1">
        <v>13.86</v>
      </c>
      <c r="B706" s="1">
        <v>2.14</v>
      </c>
      <c r="C706" s="1">
        <v>5.7009999999999998E-2</v>
      </c>
      <c r="D706" s="1">
        <v>0.17036999999999999</v>
      </c>
      <c r="E706" s="1">
        <v>3.4569999999999997E-2</v>
      </c>
      <c r="F706" s="1">
        <v>2.1980499999999998</v>
      </c>
      <c r="G706" s="1">
        <v>2.06148</v>
      </c>
      <c r="I706" s="11">
        <f t="shared" si="72"/>
        <v>45.472440944881889</v>
      </c>
      <c r="J706" s="10">
        <f t="shared" si="73"/>
        <v>-39.492440944881892</v>
      </c>
      <c r="K706" s="6">
        <v>115</v>
      </c>
      <c r="L706" s="10">
        <v>4938.451443569521</v>
      </c>
      <c r="M706" s="10">
        <v>2285.2230971128574</v>
      </c>
      <c r="N706" s="10">
        <v>19.704724409448815</v>
      </c>
      <c r="O706" s="10">
        <v>10.186472889882612</v>
      </c>
      <c r="P706" s="10">
        <v>10.738401897653279</v>
      </c>
      <c r="Q706" s="10">
        <v>0.42948250710841879</v>
      </c>
      <c r="R706" s="10">
        <v>3.9995011473939703</v>
      </c>
      <c r="S706" s="10">
        <v>38.328403317407393</v>
      </c>
      <c r="T706" s="14" t="s">
        <v>33</v>
      </c>
      <c r="U706" s="6">
        <v>3</v>
      </c>
      <c r="V706" s="14" t="s">
        <v>33</v>
      </c>
      <c r="W706" s="6">
        <v>3</v>
      </c>
      <c r="X706" s="14" t="s">
        <v>33</v>
      </c>
      <c r="Y706" s="6">
        <v>3</v>
      </c>
      <c r="Z706" s="14" t="s">
        <v>33</v>
      </c>
      <c r="AA706" s="9">
        <v>3</v>
      </c>
      <c r="AB706" s="7">
        <v>82.819258716305654</v>
      </c>
      <c r="AC706" s="6">
        <v>15.507877401131026</v>
      </c>
      <c r="AD706" s="13">
        <v>1.6728638825633135</v>
      </c>
      <c r="AE706" s="8">
        <v>1073.840189765328</v>
      </c>
      <c r="AF706" s="6">
        <v>955.73371097912593</v>
      </c>
      <c r="AG706" s="6">
        <v>680.38014232399587</v>
      </c>
      <c r="AH706" s="6">
        <v>383.11568039229076</v>
      </c>
      <c r="AI706" s="6">
        <v>2.5003118217670437</v>
      </c>
      <c r="AJ706" s="6"/>
      <c r="AK706" s="6"/>
      <c r="AL706" s="6"/>
      <c r="AM706" s="6"/>
      <c r="AN706" s="6">
        <v>10.186472889882612</v>
      </c>
      <c r="AO706" s="6">
        <v>3.6002679491287446</v>
      </c>
      <c r="AP706" s="6">
        <v>5.4430411385919673</v>
      </c>
      <c r="AQ706" s="6">
        <v>111.47500000000001</v>
      </c>
      <c r="AR706" s="6"/>
      <c r="AS706" s="6"/>
      <c r="AT706" s="6">
        <v>2.0464372560091038</v>
      </c>
      <c r="AU706" s="6">
        <v>1</v>
      </c>
      <c r="AV706" s="10"/>
      <c r="AW706" s="13">
        <v>143.36005664686888</v>
      </c>
      <c r="AX706" s="1" t="s">
        <v>156</v>
      </c>
      <c r="AY706" s="17">
        <v>39.492440944881899</v>
      </c>
      <c r="AZ706" s="12">
        <v>100</v>
      </c>
      <c r="BA706" s="12">
        <v>0</v>
      </c>
      <c r="BB706" s="12">
        <v>0</v>
      </c>
      <c r="BC706" s="12">
        <v>100</v>
      </c>
      <c r="BD706" s="12">
        <v>0</v>
      </c>
      <c r="BE706" s="12">
        <v>0</v>
      </c>
      <c r="BF706" s="18">
        <v>82.819258716305654</v>
      </c>
      <c r="BG706" s="18">
        <v>15.507877401131026</v>
      </c>
      <c r="BH706" s="18">
        <v>1.6728638825633135</v>
      </c>
      <c r="BI706" s="15"/>
      <c r="BJ706" s="19">
        <f t="shared" ca="1" si="74"/>
        <v>1</v>
      </c>
      <c r="BK706" s="18">
        <f t="shared" ca="1" si="75"/>
        <v>7.2370843672250356</v>
      </c>
      <c r="BL706" s="17">
        <f t="shared" si="76"/>
        <v>5.1937762356757355</v>
      </c>
      <c r="BM706" s="17">
        <f t="shared" ca="1" si="77"/>
        <v>3.2496881951580847</v>
      </c>
      <c r="BN706" s="16">
        <f t="shared" si="78"/>
        <v>3.064768515325607</v>
      </c>
    </row>
    <row r="707" spans="1:66" x14ac:dyDescent="0.2">
      <c r="A707" s="1">
        <v>13.88</v>
      </c>
      <c r="B707" s="1">
        <v>2.14</v>
      </c>
      <c r="C707" s="1">
        <v>5.688E-2</v>
      </c>
      <c r="D707" s="1">
        <v>0.16478999999999999</v>
      </c>
      <c r="E707" s="1">
        <v>4.1570000000000003E-2</v>
      </c>
      <c r="F707" s="1">
        <v>2.2005499999999998</v>
      </c>
      <c r="G707" s="1">
        <v>2.0567500000000001</v>
      </c>
      <c r="I707" s="11">
        <f t="shared" si="72"/>
        <v>45.538057742782151</v>
      </c>
      <c r="J707" s="10">
        <f t="shared" si="73"/>
        <v>-39.558057742782154</v>
      </c>
      <c r="K707" s="6">
        <v>115</v>
      </c>
      <c r="L707" s="10">
        <v>4945.997375328051</v>
      </c>
      <c r="M707" s="10">
        <v>2288.6745406824111</v>
      </c>
      <c r="N707" s="10">
        <v>19.733158355205596</v>
      </c>
      <c r="O707" s="10">
        <v>10.102179988820568</v>
      </c>
      <c r="P707" s="10">
        <v>10.677862473716317</v>
      </c>
      <c r="Q707" s="10">
        <v>0.40547657312399549</v>
      </c>
      <c r="R707" s="10">
        <v>3.7973571407393645</v>
      </c>
      <c r="S707" s="10">
        <v>39.977950339982563</v>
      </c>
      <c r="T707" s="14" t="s">
        <v>33</v>
      </c>
      <c r="U707" s="6">
        <v>3</v>
      </c>
      <c r="V707" s="14" t="s">
        <v>33</v>
      </c>
      <c r="W707" s="6">
        <v>3</v>
      </c>
      <c r="X707" s="14" t="s">
        <v>33</v>
      </c>
      <c r="Y707" s="6">
        <v>3</v>
      </c>
      <c r="Z707" s="14" t="s">
        <v>33</v>
      </c>
      <c r="AA707" s="9">
        <v>3</v>
      </c>
      <c r="AB707" s="7">
        <v>78.287341876055393</v>
      </c>
      <c r="AC707" s="6">
        <v>19.714955889001729</v>
      </c>
      <c r="AD707" s="13">
        <v>1.9977022349428821</v>
      </c>
      <c r="AE707" s="8">
        <v>1067.7862473716318</v>
      </c>
      <c r="AF707" s="6">
        <v>948.1675474713345</v>
      </c>
      <c r="AG707" s="6">
        <v>675.83968552872375</v>
      </c>
      <c r="AH707" s="6">
        <v>416.46429225826898</v>
      </c>
      <c r="AI707" s="6">
        <v>2.6334104561081526</v>
      </c>
      <c r="AJ707" s="6"/>
      <c r="AK707" s="6"/>
      <c r="AL707" s="6"/>
      <c r="AM707" s="6"/>
      <c r="AN707" s="6">
        <v>10.102179988820568</v>
      </c>
      <c r="AO707" s="6">
        <v>3.5585523439506197</v>
      </c>
      <c r="AP707" s="6">
        <v>5.40671748422979</v>
      </c>
      <c r="AQ707" s="6">
        <v>111.47500000000001</v>
      </c>
      <c r="AR707" s="6"/>
      <c r="AS707" s="6"/>
      <c r="AT707" s="6">
        <v>2.0259350326032695</v>
      </c>
      <c r="AU707" s="6">
        <v>1</v>
      </c>
      <c r="AV707" s="10"/>
      <c r="AW707" s="13">
        <v>142.22513212070018</v>
      </c>
      <c r="AX707" s="1" t="s">
        <v>156</v>
      </c>
      <c r="AY707" s="17">
        <v>39.558057742782204</v>
      </c>
      <c r="AZ707" s="12">
        <v>100</v>
      </c>
      <c r="BA707" s="12">
        <v>0</v>
      </c>
      <c r="BB707" s="12">
        <v>0</v>
      </c>
      <c r="BC707" s="12">
        <v>100</v>
      </c>
      <c r="BD707" s="12">
        <v>0</v>
      </c>
      <c r="BE707" s="12">
        <v>0</v>
      </c>
      <c r="BF707" s="18">
        <v>78.287341876055393</v>
      </c>
      <c r="BG707" s="18">
        <v>19.714955889001729</v>
      </c>
      <c r="BH707" s="18">
        <v>1.9977022349428821</v>
      </c>
      <c r="BI707" s="15"/>
      <c r="BJ707" s="19">
        <f t="shared" ca="1" si="74"/>
        <v>1</v>
      </c>
      <c r="BK707" s="18">
        <f t="shared" ca="1" si="75"/>
        <v>7.1699699019729186</v>
      </c>
      <c r="BL707" s="17">
        <f t="shared" si="76"/>
        <v>4.9419049931490395</v>
      </c>
      <c r="BM707" s="17">
        <f t="shared" ca="1" si="77"/>
        <v>3.2401406391834535</v>
      </c>
      <c r="BN707" s="16">
        <f t="shared" si="78"/>
        <v>3.0534148080275987</v>
      </c>
    </row>
    <row r="708" spans="1:66" x14ac:dyDescent="0.2">
      <c r="A708" s="1">
        <v>13.9</v>
      </c>
      <c r="B708" s="1">
        <v>2.14</v>
      </c>
      <c r="C708" s="1">
        <v>5.7570000000000003E-2</v>
      </c>
      <c r="D708" s="1">
        <v>0.16671</v>
      </c>
      <c r="E708" s="1">
        <v>2.043E-2</v>
      </c>
      <c r="F708" s="1">
        <v>2.1969799999999999</v>
      </c>
      <c r="G708" s="1">
        <v>2.0598999999999998</v>
      </c>
      <c r="I708" s="11">
        <f t="shared" si="72"/>
        <v>45.603674540682412</v>
      </c>
      <c r="J708" s="10">
        <f t="shared" si="73"/>
        <v>-39.623674540682416</v>
      </c>
      <c r="K708" s="6">
        <v>115</v>
      </c>
      <c r="L708" s="10">
        <v>4953.5433070865811</v>
      </c>
      <c r="M708" s="10">
        <v>2292.1259842519648</v>
      </c>
      <c r="N708" s="10">
        <v>19.761592300962377</v>
      </c>
      <c r="O708" s="10">
        <v>10.549580771380658</v>
      </c>
      <c r="P708" s="10">
        <v>11.053527755358658</v>
      </c>
      <c r="Q708" s="10">
        <v>0.4137366794412165</v>
      </c>
      <c r="R708" s="10">
        <v>3.743028367035496</v>
      </c>
      <c r="S708" s="10">
        <v>34.99631833180554</v>
      </c>
      <c r="T708" s="14" t="s">
        <v>33</v>
      </c>
      <c r="U708" s="6">
        <v>3</v>
      </c>
      <c r="V708" s="14" t="s">
        <v>33</v>
      </c>
      <c r="W708" s="6">
        <v>3</v>
      </c>
      <c r="X708" s="14" t="s">
        <v>33</v>
      </c>
      <c r="Y708" s="6">
        <v>3</v>
      </c>
      <c r="Z708" s="14" t="s">
        <v>33</v>
      </c>
      <c r="AA708" s="9">
        <v>3</v>
      </c>
      <c r="AB708" s="7">
        <v>75.019755269076015</v>
      </c>
      <c r="AC708" s="6">
        <v>22.781211819983852</v>
      </c>
      <c r="AD708" s="13">
        <v>2.1990329109401312</v>
      </c>
      <c r="AE708" s="8">
        <v>1105.3527755358659</v>
      </c>
      <c r="AF708" s="6">
        <v>991.9195846199317</v>
      </c>
      <c r="AG708" s="6">
        <v>704.01458165189933</v>
      </c>
      <c r="AH708" s="6">
        <v>313.4000783487736</v>
      </c>
      <c r="AI708" s="6">
        <v>2.6716335061922249</v>
      </c>
      <c r="AJ708" s="6"/>
      <c r="AK708" s="6"/>
      <c r="AL708" s="6"/>
      <c r="AM708" s="6"/>
      <c r="AN708" s="6">
        <v>10.549580771380658</v>
      </c>
      <c r="AO708" s="6">
        <v>3.6410405596449684</v>
      </c>
      <c r="AP708" s="6">
        <v>5.6321166532151947</v>
      </c>
      <c r="AQ708" s="6">
        <v>111.47500000000001</v>
      </c>
      <c r="AR708" s="6"/>
      <c r="AS708" s="6"/>
      <c r="AT708" s="6">
        <v>2.1205532263636293</v>
      </c>
      <c r="AU708" s="6">
        <v>1</v>
      </c>
      <c r="AV708" s="10"/>
      <c r="AW708" s="13">
        <v>148.78793769298974</v>
      </c>
      <c r="AX708" s="1" t="s">
        <v>156</v>
      </c>
      <c r="AY708" s="17">
        <v>39.623674540682401</v>
      </c>
      <c r="AZ708" s="12">
        <v>100</v>
      </c>
      <c r="BA708" s="12">
        <v>0</v>
      </c>
      <c r="BB708" s="12">
        <v>0</v>
      </c>
      <c r="BC708" s="12">
        <v>100</v>
      </c>
      <c r="BD708" s="12">
        <v>0</v>
      </c>
      <c r="BE708" s="12">
        <v>0</v>
      </c>
      <c r="BF708" s="18">
        <v>75.019755269076015</v>
      </c>
      <c r="BG708" s="18">
        <v>22.781211819983852</v>
      </c>
      <c r="BH708" s="18">
        <v>2.1990329109401312</v>
      </c>
      <c r="BI708" s="15"/>
      <c r="BJ708" s="19">
        <f t="shared" ca="1" si="74"/>
        <v>1</v>
      </c>
      <c r="BK708" s="18">
        <f t="shared" ca="1" si="75"/>
        <v>7.4836690136073756</v>
      </c>
      <c r="BL708" s="17">
        <f t="shared" si="76"/>
        <v>4.8239296364466338</v>
      </c>
      <c r="BM708" s="17">
        <f t="shared" ca="1" si="77"/>
        <v>3.2189371522224279</v>
      </c>
      <c r="BN708" s="16">
        <f t="shared" si="78"/>
        <v>3.0375971935884976</v>
      </c>
    </row>
    <row r="709" spans="1:66" x14ac:dyDescent="0.2">
      <c r="A709" s="1">
        <v>13.92</v>
      </c>
      <c r="B709" s="1">
        <v>2.27</v>
      </c>
      <c r="C709" s="1">
        <v>5.8020000000000002E-2</v>
      </c>
      <c r="D709" s="1">
        <v>0.16849</v>
      </c>
      <c r="E709" s="1">
        <v>2.81E-2</v>
      </c>
      <c r="F709" s="1">
        <v>2.1960999999999999</v>
      </c>
      <c r="G709" s="1">
        <v>2.0499299999999998</v>
      </c>
      <c r="I709" s="11">
        <f t="shared" si="72"/>
        <v>45.669291338582674</v>
      </c>
      <c r="J709" s="10">
        <f t="shared" si="73"/>
        <v>-39.689291338582677</v>
      </c>
      <c r="K709" s="6">
        <v>115</v>
      </c>
      <c r="L709" s="10">
        <v>4961.0892388451111</v>
      </c>
      <c r="M709" s="10">
        <v>2295.5774278215185</v>
      </c>
      <c r="N709" s="10">
        <v>19.790026246719158</v>
      </c>
      <c r="O709" s="10">
        <v>10.841363890441587</v>
      </c>
      <c r="P709" s="10">
        <v>11.371337898640927</v>
      </c>
      <c r="Q709" s="10">
        <v>0.4213944863394733</v>
      </c>
      <c r="R709" s="10">
        <v>3.7057599562654566</v>
      </c>
      <c r="S709" s="10">
        <v>36.803750569398623</v>
      </c>
      <c r="T709" s="14" t="s">
        <v>33</v>
      </c>
      <c r="U709" s="6">
        <v>3</v>
      </c>
      <c r="V709" s="14" t="s">
        <v>33</v>
      </c>
      <c r="W709" s="6">
        <v>3</v>
      </c>
      <c r="X709" s="14" t="s">
        <v>33</v>
      </c>
      <c r="Y709" s="6">
        <v>3</v>
      </c>
      <c r="Z709" s="14" t="s">
        <v>33</v>
      </c>
      <c r="AA709" s="9">
        <v>3</v>
      </c>
      <c r="AB709" s="7">
        <v>73.48587441602433</v>
      </c>
      <c r="AC709" s="6">
        <v>24.225494345967746</v>
      </c>
      <c r="AD709" s="13">
        <v>2.2886312380079272</v>
      </c>
      <c r="AE709" s="8">
        <v>1137.1337898640927</v>
      </c>
      <c r="AF709" s="6">
        <v>1028.8651349026381</v>
      </c>
      <c r="AG709" s="6">
        <v>727.85034239806964</v>
      </c>
      <c r="AH709" s="6">
        <v>349.99661463797759</v>
      </c>
      <c r="AI709" s="6">
        <v>2.6985018236522995</v>
      </c>
      <c r="AJ709" s="6"/>
      <c r="AK709" s="6"/>
      <c r="AL709" s="6"/>
      <c r="AM709" s="6"/>
      <c r="AN709" s="6">
        <v>10.841363890441587</v>
      </c>
      <c r="AO709" s="6">
        <v>3.7120445938905715</v>
      </c>
      <c r="AP709" s="6">
        <v>5.8228027391845565</v>
      </c>
      <c r="AQ709" s="6">
        <v>111.47500000000001</v>
      </c>
      <c r="AR709" s="6"/>
      <c r="AS709" s="6"/>
      <c r="AT709" s="6">
        <v>2.1997797577782063</v>
      </c>
      <c r="AU709" s="6">
        <v>1</v>
      </c>
      <c r="AV709" s="10"/>
      <c r="AW709" s="13">
        <v>154.32977023539573</v>
      </c>
      <c r="AX709" s="1" t="s">
        <v>156</v>
      </c>
      <c r="AY709" s="17">
        <v>39.689291338582699</v>
      </c>
      <c r="AZ709" s="12">
        <v>100</v>
      </c>
      <c r="BA709" s="12">
        <v>0</v>
      </c>
      <c r="BB709" s="12">
        <v>0</v>
      </c>
      <c r="BC709" s="12">
        <v>100</v>
      </c>
      <c r="BD709" s="12">
        <v>0</v>
      </c>
      <c r="BE709" s="12">
        <v>0</v>
      </c>
      <c r="BF709" s="18">
        <v>73.48587441602433</v>
      </c>
      <c r="BG709" s="18">
        <v>24.225494345967746</v>
      </c>
      <c r="BH709" s="18">
        <v>2.2886312380079272</v>
      </c>
      <c r="BI709" s="15"/>
      <c r="BJ709" s="19">
        <f t="shared" ca="1" si="74"/>
        <v>1</v>
      </c>
      <c r="BK709" s="18">
        <f t="shared" ca="1" si="75"/>
        <v>7.7460190812693703</v>
      </c>
      <c r="BL709" s="17">
        <f t="shared" si="76"/>
        <v>4.7396725253353313</v>
      </c>
      <c r="BM709" s="17">
        <f t="shared" ca="1" si="77"/>
        <v>3.2023455811867017</v>
      </c>
      <c r="BN709" s="16">
        <f t="shared" si="78"/>
        <v>3.0250974165757714</v>
      </c>
    </row>
    <row r="710" spans="1:66" x14ac:dyDescent="0.2">
      <c r="A710" s="1">
        <v>13.94</v>
      </c>
      <c r="B710" s="1">
        <v>2.14</v>
      </c>
      <c r="C710" s="1">
        <v>5.8569999999999997E-2</v>
      </c>
      <c r="D710" s="1">
        <v>0.17004</v>
      </c>
      <c r="E710" s="1">
        <v>2.6509999999999999E-2</v>
      </c>
      <c r="F710" s="1">
        <v>2.2062300000000001</v>
      </c>
      <c r="G710" s="1">
        <v>2.0673300000000001</v>
      </c>
      <c r="I710" s="11">
        <f t="shared" si="72"/>
        <v>45.734908136482936</v>
      </c>
      <c r="J710" s="10">
        <f t="shared" si="73"/>
        <v>-39.754908136482939</v>
      </c>
      <c r="K710" s="6">
        <v>115</v>
      </c>
      <c r="L710" s="10">
        <v>4968.6351706036412</v>
      </c>
      <c r="M710" s="10">
        <v>2299.0288713910722</v>
      </c>
      <c r="N710" s="10">
        <v>19.818460192475939</v>
      </c>
      <c r="O710" s="10">
        <v>11.197987702627161</v>
      </c>
      <c r="P710" s="10">
        <v>11.722566278165232</v>
      </c>
      <c r="Q710" s="10">
        <v>0.42806280133514651</v>
      </c>
      <c r="R710" s="10">
        <v>3.6516134025402596</v>
      </c>
      <c r="S710" s="10">
        <v>36.429067745699406</v>
      </c>
      <c r="T710" s="14" t="s">
        <v>33</v>
      </c>
      <c r="U710" s="6">
        <v>3</v>
      </c>
      <c r="V710" s="14" t="s">
        <v>33</v>
      </c>
      <c r="W710" s="6">
        <v>3</v>
      </c>
      <c r="X710" s="14" t="s">
        <v>33</v>
      </c>
      <c r="Y710" s="6">
        <v>3</v>
      </c>
      <c r="Z710" s="14" t="s">
        <v>33</v>
      </c>
      <c r="AA710" s="9">
        <v>3</v>
      </c>
      <c r="AB710" s="7">
        <v>71.105604053539651</v>
      </c>
      <c r="AC710" s="6">
        <v>26.468242918846684</v>
      </c>
      <c r="AD710" s="13">
        <v>2.4261530276136609</v>
      </c>
      <c r="AE710" s="8">
        <v>1172.2566278165232</v>
      </c>
      <c r="AF710" s="6">
        <v>1069.7422423902897</v>
      </c>
      <c r="AG710" s="6">
        <v>754.19247086239238</v>
      </c>
      <c r="AH710" s="6">
        <v>341.70392680916848</v>
      </c>
      <c r="AI710" s="6">
        <v>2.7385155266007786</v>
      </c>
      <c r="AJ710" s="6"/>
      <c r="AK710" s="6"/>
      <c r="AL710" s="6"/>
      <c r="AM710" s="6"/>
      <c r="AN710" s="6">
        <v>11.197987702627161</v>
      </c>
      <c r="AO710" s="6">
        <v>3.7879709685248417</v>
      </c>
      <c r="AP710" s="6">
        <v>6.0335397668991391</v>
      </c>
      <c r="AQ710" s="6">
        <v>111.47500000000001</v>
      </c>
      <c r="AR710" s="6"/>
      <c r="AS710" s="6"/>
      <c r="AT710" s="6">
        <v>2.287710622706145</v>
      </c>
      <c r="AU710" s="6">
        <v>1</v>
      </c>
      <c r="AV710" s="10"/>
      <c r="AW710" s="13">
        <v>160.46133635854346</v>
      </c>
      <c r="AX710" s="1" t="s">
        <v>156</v>
      </c>
      <c r="AY710" s="17">
        <v>39.754908136482896</v>
      </c>
      <c r="AZ710" s="12">
        <v>100</v>
      </c>
      <c r="BA710" s="12">
        <v>0</v>
      </c>
      <c r="BB710" s="12">
        <v>0</v>
      </c>
      <c r="BC710" s="12">
        <v>100</v>
      </c>
      <c r="BD710" s="12">
        <v>0</v>
      </c>
      <c r="BE710" s="12">
        <v>0</v>
      </c>
      <c r="BF710" s="18">
        <v>71.105604053539651</v>
      </c>
      <c r="BG710" s="18">
        <v>26.468242918846684</v>
      </c>
      <c r="BH710" s="18">
        <v>2.4261530276136609</v>
      </c>
      <c r="BI710" s="15"/>
      <c r="BJ710" s="19">
        <f t="shared" ca="1" si="74"/>
        <v>1</v>
      </c>
      <c r="BK710" s="18">
        <f t="shared" ca="1" si="75"/>
        <v>8.0366530475745002</v>
      </c>
      <c r="BL710" s="17">
        <f t="shared" si="76"/>
        <v>4.6335925299978875</v>
      </c>
      <c r="BM710" s="17">
        <f t="shared" ca="1" si="77"/>
        <v>3.1836339657700461</v>
      </c>
      <c r="BN710" s="16">
        <f t="shared" si="78"/>
        <v>3.0106647186901019</v>
      </c>
    </row>
    <row r="711" spans="1:66" x14ac:dyDescent="0.2">
      <c r="A711" s="1">
        <v>13.96</v>
      </c>
      <c r="B711" s="1">
        <v>2.14</v>
      </c>
      <c r="C711" s="1">
        <v>5.8999999999999997E-2</v>
      </c>
      <c r="D711" s="1">
        <v>0.17383000000000001</v>
      </c>
      <c r="E711" s="1">
        <v>1.562E-2</v>
      </c>
      <c r="F711" s="1">
        <v>2.20255</v>
      </c>
      <c r="G711" s="1">
        <v>2.0554999999999999</v>
      </c>
      <c r="I711" s="11">
        <f t="shared" si="72"/>
        <v>45.800524934383205</v>
      </c>
      <c r="J711" s="10">
        <f t="shared" si="73"/>
        <v>-39.820524934383201</v>
      </c>
      <c r="K711" s="6">
        <v>115</v>
      </c>
      <c r="L711" s="10">
        <v>4976.1811023621722</v>
      </c>
      <c r="M711" s="10">
        <v>2302.4803149606264</v>
      </c>
      <c r="N711" s="10">
        <v>19.84689413823272</v>
      </c>
      <c r="O711" s="10">
        <v>11.476802683063159</v>
      </c>
      <c r="P711" s="10">
        <v>11.964427634902352</v>
      </c>
      <c r="Q711" s="10">
        <v>0.44436790703424406</v>
      </c>
      <c r="R711" s="10">
        <v>3.7140757635404498</v>
      </c>
      <c r="S711" s="10">
        <v>33.862843877721737</v>
      </c>
      <c r="T711" s="14" t="s">
        <v>33</v>
      </c>
      <c r="U711" s="6">
        <v>3</v>
      </c>
      <c r="V711" s="14" t="s">
        <v>33</v>
      </c>
      <c r="W711" s="6">
        <v>3</v>
      </c>
      <c r="X711" s="14" t="s">
        <v>33</v>
      </c>
      <c r="Y711" s="6">
        <v>3</v>
      </c>
      <c r="Z711" s="14" t="s">
        <v>33</v>
      </c>
      <c r="AA711" s="9">
        <v>3</v>
      </c>
      <c r="AB711" s="7">
        <v>71.635101019572772</v>
      </c>
      <c r="AC711" s="6">
        <v>25.96941427327323</v>
      </c>
      <c r="AD711" s="13">
        <v>2.3954847071539986</v>
      </c>
      <c r="AE711" s="8">
        <v>1196.4427634902352</v>
      </c>
      <c r="AF711" s="6">
        <v>1097.7526413147432</v>
      </c>
      <c r="AG711" s="6">
        <v>772.33207261767643</v>
      </c>
      <c r="AH711" s="6">
        <v>288.32810892663122</v>
      </c>
      <c r="AI711" s="6">
        <v>2.6924598841428806</v>
      </c>
      <c r="AJ711" s="6"/>
      <c r="AK711" s="6"/>
      <c r="AL711" s="6"/>
      <c r="AM711" s="6"/>
      <c r="AN711" s="6">
        <v>11.476802683063159</v>
      </c>
      <c r="AO711" s="6">
        <v>3.856327760643143</v>
      </c>
      <c r="AP711" s="6">
        <v>6.1786565809414107</v>
      </c>
      <c r="AQ711" s="6">
        <v>111.47500000000001</v>
      </c>
      <c r="AR711" s="6"/>
      <c r="AS711" s="6"/>
      <c r="AT711" s="6">
        <v>2.3466270531755398</v>
      </c>
      <c r="AU711" s="6">
        <v>1</v>
      </c>
      <c r="AV711" s="10"/>
      <c r="AW711" s="13">
        <v>164.6628961972115</v>
      </c>
      <c r="AX711" s="1" t="s">
        <v>156</v>
      </c>
      <c r="AY711" s="17">
        <v>39.820524934383201</v>
      </c>
      <c r="AZ711" s="12">
        <v>100</v>
      </c>
      <c r="BA711" s="12">
        <v>0</v>
      </c>
      <c r="BB711" s="12">
        <v>0</v>
      </c>
      <c r="BC711" s="12">
        <v>100</v>
      </c>
      <c r="BD711" s="12">
        <v>0</v>
      </c>
      <c r="BE711" s="12">
        <v>0</v>
      </c>
      <c r="BF711" s="18">
        <v>71.635101019572772</v>
      </c>
      <c r="BG711" s="18">
        <v>25.96941427327323</v>
      </c>
      <c r="BH711" s="18">
        <v>2.3954847071539986</v>
      </c>
      <c r="BI711" s="15"/>
      <c r="BJ711" s="19">
        <f t="shared" ca="1" si="74"/>
        <v>1</v>
      </c>
      <c r="BK711" s="18">
        <f t="shared" ca="1" si="75"/>
        <v>8.2314163748959697</v>
      </c>
      <c r="BL711" s="17">
        <f t="shared" si="76"/>
        <v>4.6892370238453474</v>
      </c>
      <c r="BM711" s="17">
        <f t="shared" ca="1" si="77"/>
        <v>3.1783435379981229</v>
      </c>
      <c r="BN711" s="16">
        <f t="shared" si="78"/>
        <v>3.0078989155116793</v>
      </c>
    </row>
    <row r="712" spans="1:66" x14ac:dyDescent="0.2">
      <c r="A712" s="1">
        <v>13.98</v>
      </c>
      <c r="B712" s="1">
        <v>2.27</v>
      </c>
      <c r="C712" s="1">
        <v>5.858E-2</v>
      </c>
      <c r="D712" s="1">
        <v>0.17299999999999999</v>
      </c>
      <c r="E712" s="1">
        <v>2.7599999999999999E-3</v>
      </c>
      <c r="F712" s="1">
        <v>2.2000299999999999</v>
      </c>
      <c r="G712" s="1">
        <v>2.0571299999999999</v>
      </c>
      <c r="I712" s="11">
        <f t="shared" si="72"/>
        <v>45.866141732283467</v>
      </c>
      <c r="J712" s="10">
        <f t="shared" si="73"/>
        <v>-39.886141732283463</v>
      </c>
      <c r="K712" s="6">
        <v>115</v>
      </c>
      <c r="L712" s="10">
        <v>4983.7270341207022</v>
      </c>
      <c r="M712" s="10">
        <v>2305.9317585301801</v>
      </c>
      <c r="N712" s="10">
        <v>19.875328083989501</v>
      </c>
      <c r="O712" s="10">
        <v>11.204471771939629</v>
      </c>
      <c r="P712" s="10">
        <v>11.648458192946171</v>
      </c>
      <c r="Q712" s="10">
        <v>0.44079713190752867</v>
      </c>
      <c r="R712" s="10">
        <v>3.7841671799488226</v>
      </c>
      <c r="S712" s="10">
        <v>30.832390347676505</v>
      </c>
      <c r="T712" s="14" t="s">
        <v>33</v>
      </c>
      <c r="U712" s="6">
        <v>3</v>
      </c>
      <c r="V712" s="14" t="s">
        <v>33</v>
      </c>
      <c r="W712" s="6">
        <v>3</v>
      </c>
      <c r="X712" s="14" t="s">
        <v>33</v>
      </c>
      <c r="Y712" s="6">
        <v>3</v>
      </c>
      <c r="Z712" s="14" t="s">
        <v>33</v>
      </c>
      <c r="AA712" s="9">
        <v>3</v>
      </c>
      <c r="AB712" s="7">
        <v>73.75323834175353</v>
      </c>
      <c r="AC712" s="6">
        <v>23.973629225521236</v>
      </c>
      <c r="AD712" s="13">
        <v>2.2731324327252396</v>
      </c>
      <c r="AE712" s="8">
        <v>1164.8458192946171</v>
      </c>
      <c r="AF712" s="6">
        <v>1060.1358874517496</v>
      </c>
      <c r="AG712" s="6">
        <v>748.63436447096274</v>
      </c>
      <c r="AH712" s="6">
        <v>225.40242371013267</v>
      </c>
      <c r="AI712" s="6">
        <v>2.6425893795039048</v>
      </c>
      <c r="AJ712" s="6"/>
      <c r="AK712" s="6"/>
      <c r="AL712" s="6"/>
      <c r="AM712" s="6"/>
      <c r="AN712" s="6">
        <v>11.204471771939629</v>
      </c>
      <c r="AO712" s="6">
        <v>3.7944212973952292</v>
      </c>
      <c r="AP712" s="6">
        <v>5.9890749157677021</v>
      </c>
      <c r="AQ712" s="6">
        <v>111.47500000000001</v>
      </c>
      <c r="AR712" s="6"/>
      <c r="AS712" s="6"/>
      <c r="AT712" s="6">
        <v>2.2584035814704322</v>
      </c>
      <c r="AU712" s="6">
        <v>1</v>
      </c>
      <c r="AV712" s="10"/>
      <c r="AW712" s="13">
        <v>159.02038311776244</v>
      </c>
      <c r="AX712" s="1" t="s">
        <v>156</v>
      </c>
      <c r="AY712" s="17">
        <v>39.886141732283498</v>
      </c>
      <c r="AZ712" s="12">
        <v>100</v>
      </c>
      <c r="BA712" s="12">
        <v>0</v>
      </c>
      <c r="BB712" s="12">
        <v>0</v>
      </c>
      <c r="BC712" s="12">
        <v>100</v>
      </c>
      <c r="BD712" s="12">
        <v>0</v>
      </c>
      <c r="BE712" s="12">
        <v>0</v>
      </c>
      <c r="BF712" s="18">
        <v>73.75323834175353</v>
      </c>
      <c r="BG712" s="18">
        <v>23.973629225521236</v>
      </c>
      <c r="BH712" s="18">
        <v>2.2731324327252396</v>
      </c>
      <c r="BI712" s="15"/>
      <c r="BJ712" s="19">
        <f t="shared" ca="1" si="74"/>
        <v>1</v>
      </c>
      <c r="BK712" s="18">
        <f t="shared" ca="1" si="75"/>
        <v>7.9417742021319047</v>
      </c>
      <c r="BL712" s="17">
        <f t="shared" si="76"/>
        <v>4.8139854117206013</v>
      </c>
      <c r="BM712" s="17">
        <f t="shared" ca="1" si="77"/>
        <v>3.1976316666031281</v>
      </c>
      <c r="BN712" s="16">
        <f t="shared" si="78"/>
        <v>3.0220721434642068</v>
      </c>
    </row>
    <row r="713" spans="1:66" x14ac:dyDescent="0.2">
      <c r="A713" s="1">
        <v>14</v>
      </c>
      <c r="B713" s="1">
        <v>2.14</v>
      </c>
      <c r="C713" s="1">
        <v>5.833E-2</v>
      </c>
      <c r="D713" s="1">
        <v>0.17052999999999999</v>
      </c>
      <c r="E713" s="1">
        <v>7.8100000000000001E-3</v>
      </c>
      <c r="F713" s="1">
        <v>2.1980300000000002</v>
      </c>
      <c r="G713" s="1">
        <v>2.0502500000000001</v>
      </c>
      <c r="I713" s="11">
        <f t="shared" si="72"/>
        <v>45.931758530183721</v>
      </c>
      <c r="J713" s="10">
        <f t="shared" si="73"/>
        <v>-39.951758530183724</v>
      </c>
      <c r="K713" s="6">
        <v>115</v>
      </c>
      <c r="L713" s="10">
        <v>4991.2729658792314</v>
      </c>
      <c r="M713" s="10">
        <v>2309.3832020997334</v>
      </c>
      <c r="N713" s="10">
        <v>19.903762029746279</v>
      </c>
      <c r="O713" s="10">
        <v>11.042370039128002</v>
      </c>
      <c r="P713" s="10">
        <v>11.503492897203353</v>
      </c>
      <c r="Q713" s="10">
        <v>0.4301708493015205</v>
      </c>
      <c r="R713" s="10">
        <v>3.7394802878184987</v>
      </c>
      <c r="S713" s="10">
        <v>32.022420699677163</v>
      </c>
      <c r="T713" s="14" t="s">
        <v>33</v>
      </c>
      <c r="U713" s="6">
        <v>3</v>
      </c>
      <c r="V713" s="14" t="s">
        <v>33</v>
      </c>
      <c r="W713" s="6">
        <v>3</v>
      </c>
      <c r="X713" s="14" t="s">
        <v>33</v>
      </c>
      <c r="Y713" s="6">
        <v>3</v>
      </c>
      <c r="Z713" s="14" t="s">
        <v>33</v>
      </c>
      <c r="AA713" s="9">
        <v>3</v>
      </c>
      <c r="AB713" s="7">
        <v>73.215168822956699</v>
      </c>
      <c r="AC713" s="6">
        <v>24.480539893266439</v>
      </c>
      <c r="AD713" s="13">
        <v>2.3042912837768679</v>
      </c>
      <c r="AE713" s="8">
        <v>1150.3492897203353</v>
      </c>
      <c r="AF713" s="6">
        <v>1042.6372684373869</v>
      </c>
      <c r="AG713" s="6">
        <v>737.7619672902515</v>
      </c>
      <c r="AH713" s="6">
        <v>249.29812121000674</v>
      </c>
      <c r="AI713" s="6">
        <v>2.6741683951578472</v>
      </c>
      <c r="AJ713" s="6"/>
      <c r="AK713" s="6"/>
      <c r="AL713" s="6"/>
      <c r="AM713" s="6"/>
      <c r="AN713" s="6">
        <v>11.042370039128002</v>
      </c>
      <c r="AO713" s="6">
        <v>3.7550078077565172</v>
      </c>
      <c r="AP713" s="6">
        <v>5.9020957383220116</v>
      </c>
      <c r="AQ713" s="6">
        <v>111.47500000000001</v>
      </c>
      <c r="AR713" s="6"/>
      <c r="AS713" s="6"/>
      <c r="AT713" s="6">
        <v>2.2154942992599098</v>
      </c>
      <c r="AU713" s="6">
        <v>1</v>
      </c>
      <c r="AV713" s="10"/>
      <c r="AW713" s="13">
        <v>156.39559026560804</v>
      </c>
      <c r="AX713" s="1" t="s">
        <v>156</v>
      </c>
      <c r="AY713" s="17">
        <v>39.951758530183703</v>
      </c>
      <c r="AZ713" s="12">
        <v>100</v>
      </c>
      <c r="BA713" s="12">
        <v>0</v>
      </c>
      <c r="BB713" s="12">
        <v>0</v>
      </c>
      <c r="BC713" s="12">
        <v>100</v>
      </c>
      <c r="BD713" s="12">
        <v>0</v>
      </c>
      <c r="BE713" s="12">
        <v>0</v>
      </c>
      <c r="BF713" s="18">
        <v>73.215168822956699</v>
      </c>
      <c r="BG713" s="18">
        <v>24.480539893266439</v>
      </c>
      <c r="BH713" s="18">
        <v>2.3042912837768679</v>
      </c>
      <c r="BI713" s="15"/>
      <c r="BJ713" s="19">
        <f t="shared" ca="1" si="74"/>
        <v>1</v>
      </c>
      <c r="BK713" s="18">
        <f t="shared" ca="1" si="75"/>
        <v>7.8010928684972081</v>
      </c>
      <c r="BL713" s="17">
        <f t="shared" si="76"/>
        <v>4.775507396192002</v>
      </c>
      <c r="BM713" s="17">
        <f t="shared" ca="1" si="77"/>
        <v>3.2018053781030971</v>
      </c>
      <c r="BN713" s="16">
        <f t="shared" si="78"/>
        <v>3.0233832425700804</v>
      </c>
    </row>
    <row r="714" spans="1:66" x14ac:dyDescent="0.2">
      <c r="A714" s="1">
        <v>14.02</v>
      </c>
      <c r="B714" s="1">
        <v>2.27</v>
      </c>
      <c r="C714" s="1">
        <v>5.7779999999999998E-2</v>
      </c>
      <c r="D714" s="1">
        <v>0.17136000000000001</v>
      </c>
      <c r="E714" s="1">
        <v>-6.8300000000000001E-3</v>
      </c>
      <c r="F714" s="1">
        <v>2.1949299999999998</v>
      </c>
      <c r="G714" s="1">
        <v>2.0504799999999999</v>
      </c>
      <c r="I714" s="11">
        <f t="shared" si="72"/>
        <v>45.997375328083983</v>
      </c>
      <c r="J714" s="10">
        <f t="shared" si="73"/>
        <v>-40.017375328083986</v>
      </c>
      <c r="K714" s="6">
        <v>115</v>
      </c>
      <c r="L714" s="10">
        <v>4998.8188976377614</v>
      </c>
      <c r="M714" s="10">
        <v>2312.8346456692871</v>
      </c>
      <c r="N714" s="10">
        <v>19.93219597550306</v>
      </c>
      <c r="O714" s="10">
        <v>10.68574622694242</v>
      </c>
      <c r="P714" s="10">
        <v>11.097190384287599</v>
      </c>
      <c r="Q714" s="10">
        <v>0.43374162442823594</v>
      </c>
      <c r="R714" s="10">
        <v>3.908571533947605</v>
      </c>
      <c r="S714" s="10">
        <v>28.572510926748514</v>
      </c>
      <c r="T714" s="14" t="s">
        <v>33</v>
      </c>
      <c r="U714" s="6">
        <v>3</v>
      </c>
      <c r="V714" s="14" t="s">
        <v>33</v>
      </c>
      <c r="W714" s="6">
        <v>3</v>
      </c>
      <c r="X714" s="14" t="s">
        <v>33</v>
      </c>
      <c r="Y714" s="6">
        <v>3</v>
      </c>
      <c r="Z714" s="14" t="s">
        <v>33</v>
      </c>
      <c r="AA714" s="9">
        <v>3</v>
      </c>
      <c r="AB714" s="7">
        <v>77.936091450567361</v>
      </c>
      <c r="AC714" s="6">
        <v>20.043567723391362</v>
      </c>
      <c r="AD714" s="13">
        <v>2.0203408260412701</v>
      </c>
      <c r="AE714" s="8">
        <v>1109.7190384287599</v>
      </c>
      <c r="AF714" s="6">
        <v>994.39309446150219</v>
      </c>
      <c r="AG714" s="6">
        <v>707.28927882156995</v>
      </c>
      <c r="AH714" s="6">
        <v>177.74362185419221</v>
      </c>
      <c r="AI714" s="6">
        <v>2.5584794631864223</v>
      </c>
      <c r="AJ714" s="6"/>
      <c r="AK714" s="6"/>
      <c r="AL714" s="6"/>
      <c r="AM714" s="6"/>
      <c r="AN714" s="6">
        <v>10.68574622694242</v>
      </c>
      <c r="AO714" s="6">
        <v>3.6858976686386451</v>
      </c>
      <c r="AP714" s="6">
        <v>5.6583142305725591</v>
      </c>
      <c r="AQ714" s="6">
        <v>111.47500000000001</v>
      </c>
      <c r="AR714" s="6"/>
      <c r="AS714" s="6"/>
      <c r="AT714" s="6">
        <v>2.1043924124084237</v>
      </c>
      <c r="AU714" s="6">
        <v>1</v>
      </c>
      <c r="AV714" s="10"/>
      <c r="AW714" s="13">
        <v>149.15896416922533</v>
      </c>
      <c r="AX714" s="1" t="s">
        <v>156</v>
      </c>
      <c r="AY714" s="17">
        <v>40.017375328084</v>
      </c>
      <c r="AZ714" s="12">
        <v>100</v>
      </c>
      <c r="BA714" s="12">
        <v>0</v>
      </c>
      <c r="BB714" s="12">
        <v>0</v>
      </c>
      <c r="BC714" s="12">
        <v>100</v>
      </c>
      <c r="BD714" s="12">
        <v>0</v>
      </c>
      <c r="BE714" s="12">
        <v>0</v>
      </c>
      <c r="BF714" s="18">
        <v>77.936091450567361</v>
      </c>
      <c r="BG714" s="18">
        <v>20.043567723391362</v>
      </c>
      <c r="BH714" s="18">
        <v>2.0203408260412701</v>
      </c>
      <c r="BI714" s="15"/>
      <c r="BJ714" s="19">
        <f t="shared" ca="1" si="74"/>
        <v>1</v>
      </c>
      <c r="BK714" s="18">
        <f t="shared" ca="1" si="75"/>
        <v>7.434842738600274</v>
      </c>
      <c r="BL714" s="17">
        <f t="shared" si="76"/>
        <v>5.0448089766849824</v>
      </c>
      <c r="BM714" s="17">
        <f t="shared" ca="1" si="77"/>
        <v>3.2327573628703785</v>
      </c>
      <c r="BN714" s="16">
        <f t="shared" si="78"/>
        <v>3.0473536609010727</v>
      </c>
    </row>
    <row r="715" spans="1:66" x14ac:dyDescent="0.2">
      <c r="A715" s="1">
        <v>14.04</v>
      </c>
      <c r="B715" s="1">
        <v>2.14</v>
      </c>
      <c r="C715" s="1">
        <v>5.738E-2</v>
      </c>
      <c r="D715" s="1">
        <v>0.16866</v>
      </c>
      <c r="E715" s="1">
        <v>-7.4900000000000001E-3</v>
      </c>
      <c r="F715" s="1">
        <v>2.1997800000000001</v>
      </c>
      <c r="G715" s="1">
        <v>2.0525799999999998</v>
      </c>
      <c r="I715" s="11">
        <f t="shared" si="72"/>
        <v>46.062992125984245</v>
      </c>
      <c r="J715" s="10">
        <f t="shared" si="73"/>
        <v>-40.082992125984248</v>
      </c>
      <c r="K715" s="6">
        <v>115</v>
      </c>
      <c r="L715" s="10">
        <v>5006.3648293962915</v>
      </c>
      <c r="M715" s="10">
        <v>2316.2860892388408</v>
      </c>
      <c r="N715" s="10">
        <v>19.960629921259837</v>
      </c>
      <c r="O715" s="10">
        <v>10.426383454443821</v>
      </c>
      <c r="P715" s="10">
        <v>10.835587998231492</v>
      </c>
      <c r="Q715" s="10">
        <v>0.42212584991964397</v>
      </c>
      <c r="R715" s="10">
        <v>3.8957355151242399</v>
      </c>
      <c r="S715" s="10">
        <v>28.416982207477144</v>
      </c>
      <c r="T715" s="14" t="s">
        <v>33</v>
      </c>
      <c r="U715" s="6">
        <v>3</v>
      </c>
      <c r="V715" s="14" t="s">
        <v>33</v>
      </c>
      <c r="W715" s="6">
        <v>3</v>
      </c>
      <c r="X715" s="14" t="s">
        <v>33</v>
      </c>
      <c r="Y715" s="6">
        <v>3</v>
      </c>
      <c r="Z715" s="14" t="s">
        <v>33</v>
      </c>
      <c r="AA715" s="9">
        <v>3</v>
      </c>
      <c r="AB715" s="7">
        <v>78.31087779160822</v>
      </c>
      <c r="AC715" s="6">
        <v>19.692947429759897</v>
      </c>
      <c r="AD715" s="13">
        <v>1.9961747786318789</v>
      </c>
      <c r="AE715" s="8">
        <v>1083.5587998231492</v>
      </c>
      <c r="AF715" s="6">
        <v>963.17246482204689</v>
      </c>
      <c r="AG715" s="6">
        <v>687.66909986736187</v>
      </c>
      <c r="AH715" s="6">
        <v>173.95924703075605</v>
      </c>
      <c r="AI715" s="6">
        <v>2.5669093708177693</v>
      </c>
      <c r="AJ715" s="6"/>
      <c r="AK715" s="6"/>
      <c r="AL715" s="6"/>
      <c r="AM715" s="6"/>
      <c r="AN715" s="6">
        <v>10.426383454443821</v>
      </c>
      <c r="AO715" s="6">
        <v>3.623554070025083</v>
      </c>
      <c r="AP715" s="6">
        <v>5.5013527989388953</v>
      </c>
      <c r="AQ715" s="6">
        <v>111.47500000000001</v>
      </c>
      <c r="AR715" s="6"/>
      <c r="AS715" s="6"/>
      <c r="AT715" s="6">
        <v>2.0316138986436725</v>
      </c>
      <c r="AU715" s="6">
        <v>1</v>
      </c>
      <c r="AV715" s="10"/>
      <c r="AW715" s="13">
        <v>144.47586972330703</v>
      </c>
      <c r="AX715" s="1" t="s">
        <v>156</v>
      </c>
      <c r="AY715" s="17">
        <v>40.082992125984198</v>
      </c>
      <c r="AZ715" s="12">
        <v>100</v>
      </c>
      <c r="BA715" s="12">
        <v>0</v>
      </c>
      <c r="BB715" s="12">
        <v>0</v>
      </c>
      <c r="BC715" s="12">
        <v>100</v>
      </c>
      <c r="BD715" s="12">
        <v>0</v>
      </c>
      <c r="BE715" s="12">
        <v>0</v>
      </c>
      <c r="BF715" s="18">
        <v>78.31087779160822</v>
      </c>
      <c r="BG715" s="18">
        <v>19.692947429759897</v>
      </c>
      <c r="BH715" s="18">
        <v>1.9961747786318789</v>
      </c>
      <c r="BI715" s="15"/>
      <c r="BJ715" s="19">
        <f t="shared" ca="1" si="74"/>
        <v>1</v>
      </c>
      <c r="BK715" s="18">
        <f t="shared" ca="1" si="75"/>
        <v>7.1946255881297256</v>
      </c>
      <c r="BL715" s="17">
        <f t="shared" si="76"/>
        <v>5.0660742049553713</v>
      </c>
      <c r="BM715" s="17">
        <f t="shared" ca="1" si="77"/>
        <v>3.2453176609656964</v>
      </c>
      <c r="BN715" s="16">
        <f t="shared" si="78"/>
        <v>3.0548428851800362</v>
      </c>
    </row>
    <row r="716" spans="1:66" x14ac:dyDescent="0.2">
      <c r="A716" s="1">
        <v>14.06</v>
      </c>
      <c r="B716" s="1">
        <v>2.14</v>
      </c>
      <c r="C716" s="1">
        <v>5.7020000000000001E-2</v>
      </c>
      <c r="D716" s="1">
        <v>0.16533999999999999</v>
      </c>
      <c r="E716" s="1">
        <v>-7.28E-3</v>
      </c>
      <c r="F716" s="1">
        <v>2.2032500000000002</v>
      </c>
      <c r="G716" s="1">
        <v>2.0561799999999999</v>
      </c>
      <c r="I716" s="11">
        <f t="shared" si="72"/>
        <v>46.128608923884514</v>
      </c>
      <c r="J716" s="10">
        <f t="shared" si="73"/>
        <v>-40.14860892388451</v>
      </c>
      <c r="K716" s="6">
        <v>115</v>
      </c>
      <c r="L716" s="10">
        <v>5013.9107611548225</v>
      </c>
      <c r="M716" s="10">
        <v>2319.7375328083949</v>
      </c>
      <c r="N716" s="10">
        <v>19.989063867016622</v>
      </c>
      <c r="O716" s="10">
        <v>10.192956959195079</v>
      </c>
      <c r="P716" s="10">
        <v>10.602874107296502</v>
      </c>
      <c r="Q716" s="10">
        <v>0.4078427494127827</v>
      </c>
      <c r="R716" s="10">
        <v>3.8465301510287722</v>
      </c>
      <c r="S716" s="10">
        <v>28.466468618154401</v>
      </c>
      <c r="T716" s="14" t="s">
        <v>33</v>
      </c>
      <c r="U716" s="6">
        <v>3</v>
      </c>
      <c r="V716" s="14" t="s">
        <v>33</v>
      </c>
      <c r="W716" s="6">
        <v>3</v>
      </c>
      <c r="X716" s="14" t="s">
        <v>33</v>
      </c>
      <c r="Y716" s="6">
        <v>3</v>
      </c>
      <c r="Z716" s="14" t="s">
        <v>33</v>
      </c>
      <c r="AA716" s="9">
        <v>3</v>
      </c>
      <c r="AB716" s="7">
        <v>77.767754286728689</v>
      </c>
      <c r="AC716" s="6">
        <v>20.201156614678496</v>
      </c>
      <c r="AD716" s="13">
        <v>2.0310890985928127</v>
      </c>
      <c r="AE716" s="8">
        <v>1060.2874107296502</v>
      </c>
      <c r="AF716" s="6">
        <v>935.35048166742854</v>
      </c>
      <c r="AG716" s="6">
        <v>670.21555804723766</v>
      </c>
      <c r="AH716" s="6">
        <v>174.39232630912005</v>
      </c>
      <c r="AI716" s="6">
        <v>2.5997456427906731</v>
      </c>
      <c r="AJ716" s="6"/>
      <c r="AK716" s="6"/>
      <c r="AL716" s="6"/>
      <c r="AM716" s="6"/>
      <c r="AN716" s="6">
        <v>10.192956959195079</v>
      </c>
      <c r="AO716" s="6">
        <v>3.5628366312318227</v>
      </c>
      <c r="AP716" s="6">
        <v>5.3617244643779012</v>
      </c>
      <c r="AQ716" s="6">
        <v>111.47500000000001</v>
      </c>
      <c r="AR716" s="6"/>
      <c r="AS716" s="6"/>
      <c r="AT716" s="6">
        <v>1.966696718445831</v>
      </c>
      <c r="AU716" s="6">
        <v>1</v>
      </c>
      <c r="AV716" s="10"/>
      <c r="AW716" s="13">
        <v>140.30257225011428</v>
      </c>
      <c r="AX716" s="1" t="s">
        <v>156</v>
      </c>
      <c r="AY716" s="17">
        <v>40.148608923884503</v>
      </c>
      <c r="AZ716" s="12">
        <v>100</v>
      </c>
      <c r="BA716" s="12">
        <v>0</v>
      </c>
      <c r="BB716" s="12">
        <v>0</v>
      </c>
      <c r="BC716" s="12">
        <v>100</v>
      </c>
      <c r="BD716" s="12">
        <v>0</v>
      </c>
      <c r="BE716" s="12">
        <v>0</v>
      </c>
      <c r="BF716" s="18">
        <v>77.767754286728689</v>
      </c>
      <c r="BG716" s="18">
        <v>20.201156614678496</v>
      </c>
      <c r="BH716" s="18">
        <v>2.0310890985928127</v>
      </c>
      <c r="BI716" s="15"/>
      <c r="BJ716" s="19">
        <f t="shared" ca="1" si="74"/>
        <v>1</v>
      </c>
      <c r="BK716" s="18">
        <f t="shared" ca="1" si="75"/>
        <v>6.9800299492656404</v>
      </c>
      <c r="BL716" s="17">
        <f t="shared" si="76"/>
        <v>5.0376339385272324</v>
      </c>
      <c r="BM716" s="17">
        <f t="shared" ca="1" si="77"/>
        <v>3.2544708754823626</v>
      </c>
      <c r="BN716" s="16">
        <f t="shared" si="78"/>
        <v>3.0591817507384396</v>
      </c>
    </row>
    <row r="717" spans="1:66" x14ac:dyDescent="0.2">
      <c r="A717" s="1">
        <v>14.08</v>
      </c>
      <c r="B717" s="1">
        <v>0.14000000000000001</v>
      </c>
      <c r="C717" s="1">
        <v>5.5289999999999999E-2</v>
      </c>
      <c r="D717" s="1">
        <v>0.15129000000000001</v>
      </c>
      <c r="E717" s="1">
        <v>-3.3390000000000003E-2</v>
      </c>
      <c r="F717" s="1">
        <v>2.1995300000000002</v>
      </c>
      <c r="G717" s="1">
        <v>2.0527000000000002</v>
      </c>
      <c r="I717" s="11">
        <f t="shared" ref="I717:I780" si="79">IF(A717="(m)",0,A717/0.3048)</f>
        <v>46.194225721784775</v>
      </c>
      <c r="J717" s="10">
        <f t="shared" ref="J717:J780" si="80">$J$7-I717</f>
        <v>-40.214225721784771</v>
      </c>
      <c r="K717" s="6">
        <v>115</v>
      </c>
      <c r="L717" s="10">
        <v>5021.4566929133525</v>
      </c>
      <c r="M717" s="10">
        <v>2323.1889763779486</v>
      </c>
      <c r="N717" s="10">
        <v>20.017497812773403</v>
      </c>
      <c r="O717" s="10">
        <v>9.0712129681386209</v>
      </c>
      <c r="P717" s="10">
        <v>9.3925296465634869</v>
      </c>
      <c r="Q717" s="10">
        <v>0.34739770058103597</v>
      </c>
      <c r="R717" s="10">
        <v>3.698659611983667</v>
      </c>
      <c r="S717" s="10">
        <v>22.313658223949002</v>
      </c>
      <c r="T717" s="14" t="s">
        <v>33</v>
      </c>
      <c r="U717" s="6">
        <v>3</v>
      </c>
      <c r="V717" s="14" t="s">
        <v>33</v>
      </c>
      <c r="W717" s="6">
        <v>3</v>
      </c>
      <c r="X717" s="14" t="s">
        <v>33</v>
      </c>
      <c r="Y717" s="6">
        <v>3</v>
      </c>
      <c r="Z717" s="14" t="s">
        <v>33</v>
      </c>
      <c r="AA717" s="9">
        <v>3</v>
      </c>
      <c r="AB717" s="7">
        <v>76.706809154413847</v>
      </c>
      <c r="AC717" s="6">
        <v>21.195733389794782</v>
      </c>
      <c r="AD717" s="13">
        <v>2.0974574557913734</v>
      </c>
      <c r="AE717" s="8">
        <v>939.25296465634869</v>
      </c>
      <c r="AF717" s="6">
        <v>792.5131373601015</v>
      </c>
      <c r="AG717" s="6">
        <v>579.43972349226146</v>
      </c>
      <c r="AH717" s="6">
        <v>47.235299887040895</v>
      </c>
      <c r="AI717" s="6">
        <v>2.7036821576119019</v>
      </c>
      <c r="AJ717" s="6"/>
      <c r="AK717" s="6"/>
      <c r="AL717" s="6"/>
      <c r="AM717" s="6"/>
      <c r="AN717" s="6">
        <v>9.0712129681386209</v>
      </c>
      <c r="AO717" s="6">
        <v>3.2571024207539589</v>
      </c>
      <c r="AP717" s="6">
        <v>4.6355177879380918</v>
      </c>
      <c r="AQ717" s="6">
        <v>111.47500000000001</v>
      </c>
      <c r="AR717" s="6"/>
      <c r="AS717" s="6"/>
      <c r="AT717" s="6">
        <v>1.6498128102484693</v>
      </c>
      <c r="AU717" s="6">
        <v>1</v>
      </c>
      <c r="AV717" s="10"/>
      <c r="AW717" s="13">
        <v>118.87697060401523</v>
      </c>
      <c r="AX717" s="1" t="s">
        <v>156</v>
      </c>
      <c r="AY717" s="17">
        <v>40.2142257217848</v>
      </c>
      <c r="AZ717" s="12">
        <v>100</v>
      </c>
      <c r="BA717" s="12">
        <v>0</v>
      </c>
      <c r="BB717" s="12">
        <v>0</v>
      </c>
      <c r="BC717" s="12">
        <v>100</v>
      </c>
      <c r="BD717" s="12">
        <v>0</v>
      </c>
      <c r="BE717" s="12">
        <v>0</v>
      </c>
      <c r="BF717" s="18">
        <v>76.706809154413847</v>
      </c>
      <c r="BG717" s="18">
        <v>21.195733389794782</v>
      </c>
      <c r="BH717" s="18">
        <v>2.0974574557913734</v>
      </c>
      <c r="BI717" s="15"/>
      <c r="BJ717" s="19">
        <f t="shared" ca="1" si="74"/>
        <v>1</v>
      </c>
      <c r="BK717" s="18">
        <f t="shared" ca="1" si="75"/>
        <v>5.9244438313719368</v>
      </c>
      <c r="BL717" s="17">
        <f t="shared" si="76"/>
        <v>5.0480635146446922</v>
      </c>
      <c r="BM717" s="17">
        <f t="shared" ca="1" si="77"/>
        <v>3.3127207972209423</v>
      </c>
      <c r="BN717" s="16">
        <f t="shared" si="78"/>
        <v>3.0919615785776036</v>
      </c>
    </row>
    <row r="718" spans="1:66" x14ac:dyDescent="0.2">
      <c r="A718" s="1">
        <v>14.1</v>
      </c>
      <c r="B718" s="1">
        <v>2.02</v>
      </c>
      <c r="C718" s="1">
        <v>5.4080000000000003E-2</v>
      </c>
      <c r="D718" s="1">
        <v>0.14735999999999999</v>
      </c>
      <c r="E718" s="1">
        <v>-5.0799999999999998E-2</v>
      </c>
      <c r="F718" s="1">
        <v>2.19828</v>
      </c>
      <c r="G718" s="1">
        <v>2.0524300000000002</v>
      </c>
      <c r="I718" s="11">
        <f t="shared" si="79"/>
        <v>46.259842519685037</v>
      </c>
      <c r="J718" s="10">
        <f t="shared" si="80"/>
        <v>-40.279842519685033</v>
      </c>
      <c r="K718" s="6">
        <v>115</v>
      </c>
      <c r="L718" s="10">
        <v>5029.0026246718826</v>
      </c>
      <c r="M718" s="10">
        <v>2326.6404199475023</v>
      </c>
      <c r="N718" s="10">
        <v>20.045931758530184</v>
      </c>
      <c r="O718" s="10">
        <v>8.286640581330353</v>
      </c>
      <c r="P718" s="10">
        <v>8.5488789687912643</v>
      </c>
      <c r="Q718" s="10">
        <v>0.33049029546297437</v>
      </c>
      <c r="R718" s="10">
        <v>3.8658904479694929</v>
      </c>
      <c r="S718" s="10">
        <v>18.210999129229901</v>
      </c>
      <c r="T718" s="14" t="s">
        <v>33</v>
      </c>
      <c r="U718" s="6">
        <v>3</v>
      </c>
      <c r="V718" s="14" t="s">
        <v>33</v>
      </c>
      <c r="W718" s="6">
        <v>3</v>
      </c>
      <c r="X718" s="14" t="s">
        <v>33</v>
      </c>
      <c r="Y718" s="6">
        <v>3</v>
      </c>
      <c r="Z718" s="14" t="s">
        <v>33</v>
      </c>
      <c r="AA718" s="9">
        <v>3</v>
      </c>
      <c r="AB718" s="7">
        <v>82.586376139575677</v>
      </c>
      <c r="AC718" s="6">
        <v>15.722304096542942</v>
      </c>
      <c r="AD718" s="13">
        <v>1.6913197638813797</v>
      </c>
      <c r="AE718" s="8">
        <v>854.88789687912652</v>
      </c>
      <c r="AF718" s="6">
        <v>692.81623810698534</v>
      </c>
      <c r="AG718" s="6">
        <v>516.1659226593448</v>
      </c>
      <c r="AH718" s="6">
        <v>0</v>
      </c>
      <c r="AI718" s="6">
        <v>2.5867261720394499</v>
      </c>
      <c r="AJ718" s="6"/>
      <c r="AK718" s="6"/>
      <c r="AL718" s="6"/>
      <c r="AM718" s="6"/>
      <c r="AN718" s="6">
        <v>8.286640581330353</v>
      </c>
      <c r="AO718" s="6">
        <v>3.0821366717824286</v>
      </c>
      <c r="AP718" s="6">
        <v>4.1293273812747584</v>
      </c>
      <c r="AQ718" s="6">
        <v>111.47500000000001</v>
      </c>
      <c r="AR718" s="6"/>
      <c r="AS718" s="6"/>
      <c r="AT718" s="6">
        <v>1.4301829741117238</v>
      </c>
      <c r="AU718" s="6">
        <v>1</v>
      </c>
      <c r="AV718" s="10"/>
      <c r="AW718" s="13">
        <v>103.9224357160478</v>
      </c>
      <c r="AX718" s="1" t="s">
        <v>156</v>
      </c>
      <c r="AY718" s="17">
        <v>40.279842519684998</v>
      </c>
      <c r="AZ718" s="12">
        <v>100</v>
      </c>
      <c r="BA718" s="12">
        <v>0</v>
      </c>
      <c r="BB718" s="12">
        <v>0</v>
      </c>
      <c r="BC718" s="12">
        <v>100</v>
      </c>
      <c r="BD718" s="12">
        <v>0</v>
      </c>
      <c r="BE718" s="12">
        <v>0</v>
      </c>
      <c r="BF718" s="18">
        <v>82.586376139575677</v>
      </c>
      <c r="BG718" s="18">
        <v>15.722304096542942</v>
      </c>
      <c r="BH718" s="18">
        <v>1.6913197638813797</v>
      </c>
      <c r="BI718" s="15"/>
      <c r="BJ718" s="19">
        <f t="shared" ca="1" si="74"/>
        <v>1</v>
      </c>
      <c r="BK718" s="18">
        <f t="shared" ca="1" si="75"/>
        <v>5.1872026332212355</v>
      </c>
      <c r="BL718" s="17">
        <f t="shared" si="76"/>
        <v>5.4767917137143343</v>
      </c>
      <c r="BM718" s="17">
        <f t="shared" ca="1" si="77"/>
        <v>3.3802689198107485</v>
      </c>
      <c r="BN718" s="16">
        <f t="shared" si="78"/>
        <v>3.1364236854214127</v>
      </c>
    </row>
    <row r="719" spans="1:66" x14ac:dyDescent="0.2">
      <c r="A719" s="1">
        <v>14.12</v>
      </c>
      <c r="B719" s="1">
        <v>2.14</v>
      </c>
      <c r="C719" s="1">
        <v>5.2909999999999999E-2</v>
      </c>
      <c r="D719" s="1">
        <v>0.15268999999999999</v>
      </c>
      <c r="E719" s="1">
        <v>-6.8729999999999999E-2</v>
      </c>
      <c r="F719" s="1">
        <v>2.2016499999999999</v>
      </c>
      <c r="G719" s="1">
        <v>2.0531299999999999</v>
      </c>
      <c r="I719" s="11">
        <f t="shared" si="79"/>
        <v>46.325459317585299</v>
      </c>
      <c r="J719" s="10">
        <f t="shared" si="80"/>
        <v>-40.345459317585295</v>
      </c>
      <c r="K719" s="6">
        <v>115</v>
      </c>
      <c r="L719" s="10">
        <v>5036.5485564304126</v>
      </c>
      <c r="M719" s="10">
        <v>2330.091863517056</v>
      </c>
      <c r="N719" s="10">
        <v>20.074365704286961</v>
      </c>
      <c r="O719" s="10">
        <v>7.5280044717719363</v>
      </c>
      <c r="P719" s="10">
        <v>7.7294000242538852</v>
      </c>
      <c r="Q719" s="10">
        <v>0.35342069477067617</v>
      </c>
      <c r="R719" s="10">
        <v>4.572420804482709</v>
      </c>
      <c r="S719" s="10">
        <v>13.985802255690924</v>
      </c>
      <c r="T719" s="14" t="s">
        <v>33</v>
      </c>
      <c r="U719" s="6">
        <v>3</v>
      </c>
      <c r="V719" s="14" t="s">
        <v>33</v>
      </c>
      <c r="W719" s="6">
        <v>3</v>
      </c>
      <c r="X719" s="14" t="s">
        <v>33</v>
      </c>
      <c r="Y719" s="6">
        <v>3</v>
      </c>
      <c r="Z719" s="14" t="s">
        <v>161</v>
      </c>
      <c r="AA719" s="9">
        <v>2</v>
      </c>
      <c r="AB719" s="7">
        <v>97.81</v>
      </c>
      <c r="AC719" s="6">
        <v>1.8400000000000034</v>
      </c>
      <c r="AD719" s="13">
        <v>0.35</v>
      </c>
      <c r="AE719" s="8">
        <v>772.94000242538846</v>
      </c>
      <c r="AF719" s="6">
        <v>595.96307217561537</v>
      </c>
      <c r="AG719" s="6">
        <v>454.7050018190414</v>
      </c>
      <c r="AH719" s="6">
        <v>0</v>
      </c>
      <c r="AI719" s="6">
        <v>2.1870253040131833</v>
      </c>
      <c r="AJ719" s="6"/>
      <c r="AK719" s="6"/>
      <c r="AL719" s="6"/>
      <c r="AM719" s="6"/>
      <c r="AN719" s="6">
        <v>7.5280044717719363</v>
      </c>
      <c r="AO719" s="6">
        <v>2.9758093667409602</v>
      </c>
      <c r="AP719" s="6">
        <v>3.6376400145523311</v>
      </c>
      <c r="AQ719" s="6">
        <v>111.47500000000001</v>
      </c>
      <c r="AR719" s="6"/>
      <c r="AS719" s="6"/>
      <c r="AT719" s="6">
        <v>1.2189584683770092</v>
      </c>
      <c r="AU719" s="6">
        <v>1</v>
      </c>
      <c r="AV719" s="10"/>
      <c r="AW719" s="13">
        <v>89.394460826342296</v>
      </c>
      <c r="AX719" s="1" t="s">
        <v>156</v>
      </c>
      <c r="AY719" s="17">
        <v>40.345459317585302</v>
      </c>
      <c r="AZ719" s="12">
        <v>100</v>
      </c>
      <c r="BA719" s="12">
        <v>0</v>
      </c>
      <c r="BB719" s="12">
        <v>0</v>
      </c>
      <c r="BC719" s="12">
        <v>100</v>
      </c>
      <c r="BD719" s="12">
        <v>0</v>
      </c>
      <c r="BE719" s="12">
        <v>0</v>
      </c>
      <c r="BF719" s="18">
        <v>97.81</v>
      </c>
      <c r="BG719" s="18">
        <v>1.8400000000000034</v>
      </c>
      <c r="BH719" s="18">
        <v>0.35</v>
      </c>
      <c r="BI719" s="15"/>
      <c r="BJ719" s="19">
        <f t="shared" ref="BJ719:BJ782" ca="1" si="81">IF((0.381*BM719)+(0.05*(M719/2116.217)-0.15)&lt;1,(0.381*BM719)+(0.05*(M719/2116.217)-0.15),1)</f>
        <v>1</v>
      </c>
      <c r="BK719" s="18">
        <f t="shared" ref="BK719:BK782" ca="1" si="82">((P719-(L719/2000))/1.06)*(1.06/(M719/2000))^BJ719</f>
        <v>4.4728929598277478</v>
      </c>
      <c r="BL719" s="17">
        <f t="shared" ref="BL719:BL782" si="83">(Q719/(P719-(L719/2000)))*100</f>
        <v>6.782041194061275</v>
      </c>
      <c r="BM719" s="17">
        <f t="shared" ref="BM719:BM782" ca="1" si="84">SQRT(((3.47-LOG(BK719))^2)+((LOG(BL719)+1.22)^2))</f>
        <v>3.4867120275670951</v>
      </c>
      <c r="BN719" s="16">
        <f t="shared" ref="BN719:BN782" si="85">SQRT(((3.47-LOG(P719/1.06))^2)+((LOG(R719)+1.22)^2))</f>
        <v>3.2143791612285342</v>
      </c>
    </row>
    <row r="720" spans="1:66" x14ac:dyDescent="0.2">
      <c r="A720" s="1">
        <v>14.14</v>
      </c>
      <c r="B720" s="1">
        <v>2.02</v>
      </c>
      <c r="C720" s="1">
        <v>5.2760000000000001E-2</v>
      </c>
      <c r="D720" s="1">
        <v>0.15867000000000001</v>
      </c>
      <c r="E720" s="1">
        <v>-8.0240000000000006E-2</v>
      </c>
      <c r="F720" s="1">
        <v>2.2030500000000002</v>
      </c>
      <c r="G720" s="1">
        <v>2.0613299999999999</v>
      </c>
      <c r="I720" s="11">
        <f t="shared" si="79"/>
        <v>46.391076115485561</v>
      </c>
      <c r="J720" s="10">
        <f t="shared" si="80"/>
        <v>-40.411076115485557</v>
      </c>
      <c r="K720" s="6">
        <v>115</v>
      </c>
      <c r="L720" s="10">
        <v>5044.0944881889427</v>
      </c>
      <c r="M720" s="10">
        <v>2333.5433070866097</v>
      </c>
      <c r="N720" s="10">
        <v>20.102799650043742</v>
      </c>
      <c r="O720" s="10">
        <v>7.4307434320849621</v>
      </c>
      <c r="P720" s="10">
        <v>7.5930814814655259</v>
      </c>
      <c r="Q720" s="10">
        <v>0.37914748423785388</v>
      </c>
      <c r="R720" s="10">
        <v>4.9933282707862547</v>
      </c>
      <c r="S720" s="10">
        <v>11.273475651428031</v>
      </c>
      <c r="T720" s="14" t="s">
        <v>33</v>
      </c>
      <c r="U720" s="6">
        <v>3</v>
      </c>
      <c r="V720" s="14" t="s">
        <v>33</v>
      </c>
      <c r="W720" s="6">
        <v>3</v>
      </c>
      <c r="X720" s="14" t="s">
        <v>33</v>
      </c>
      <c r="Y720" s="6">
        <v>3</v>
      </c>
      <c r="Z720" s="14" t="s">
        <v>161</v>
      </c>
      <c r="AA720" s="9">
        <v>2</v>
      </c>
      <c r="AB720" s="7">
        <v>97.81</v>
      </c>
      <c r="AC720" s="6">
        <v>1.8400000000000034</v>
      </c>
      <c r="AD720" s="13">
        <v>0.35</v>
      </c>
      <c r="AE720" s="8">
        <v>759.30814814655264</v>
      </c>
      <c r="AF720" s="6">
        <v>579.4817182147184</v>
      </c>
      <c r="AG720" s="6">
        <v>444.48111110991442</v>
      </c>
      <c r="AH720" s="6">
        <v>0</v>
      </c>
      <c r="AI720" s="6">
        <v>2.002672257401052</v>
      </c>
      <c r="AJ720" s="6"/>
      <c r="AK720" s="6"/>
      <c r="AL720" s="6"/>
      <c r="AM720" s="6"/>
      <c r="AN720" s="6">
        <v>7.4307434320849621</v>
      </c>
      <c r="AO720" s="6">
        <v>2.9921135936078351</v>
      </c>
      <c r="AP720" s="6">
        <v>3.5558488888793152</v>
      </c>
      <c r="AQ720" s="6">
        <v>111.47500000000001</v>
      </c>
      <c r="AR720" s="6"/>
      <c r="AS720" s="6"/>
      <c r="AT720" s="6">
        <v>1.1815917372933835</v>
      </c>
      <c r="AU720" s="6">
        <v>1</v>
      </c>
      <c r="AV720" s="10"/>
      <c r="AW720" s="13">
        <v>86.922257732207754</v>
      </c>
      <c r="AX720" s="1" t="s">
        <v>156</v>
      </c>
      <c r="AY720" s="17">
        <v>40.411076115485599</v>
      </c>
      <c r="AZ720" s="12">
        <v>100</v>
      </c>
      <c r="BA720" s="12">
        <v>0</v>
      </c>
      <c r="BB720" s="12">
        <v>0</v>
      </c>
      <c r="BC720" s="12">
        <v>100</v>
      </c>
      <c r="BD720" s="12">
        <v>0</v>
      </c>
      <c r="BE720" s="12">
        <v>0</v>
      </c>
      <c r="BF720" s="18">
        <v>97.81</v>
      </c>
      <c r="BG720" s="18">
        <v>1.8400000000000034</v>
      </c>
      <c r="BH720" s="18">
        <v>0.35</v>
      </c>
      <c r="BI720" s="15"/>
      <c r="BJ720" s="19">
        <f t="shared" ca="1" si="81"/>
        <v>1</v>
      </c>
      <c r="BK720" s="18">
        <f t="shared" ca="1" si="82"/>
        <v>4.3462096649083897</v>
      </c>
      <c r="BL720" s="17">
        <f t="shared" si="83"/>
        <v>7.4767289371410959</v>
      </c>
      <c r="BM720" s="17">
        <f t="shared" ca="1" si="84"/>
        <v>3.5218213432119061</v>
      </c>
      <c r="BN720" s="16">
        <f t="shared" si="85"/>
        <v>3.2431248632353631</v>
      </c>
    </row>
    <row r="721" spans="1:66" x14ac:dyDescent="0.2">
      <c r="A721" s="1">
        <v>14.16</v>
      </c>
      <c r="B721" s="1">
        <v>2.14</v>
      </c>
      <c r="C721" s="1">
        <v>5.253E-2</v>
      </c>
      <c r="D721" s="1">
        <v>0.16370999999999999</v>
      </c>
      <c r="E721" s="1">
        <v>-0.10398</v>
      </c>
      <c r="F721" s="1">
        <v>2.20275</v>
      </c>
      <c r="G721" s="1">
        <v>2.05145</v>
      </c>
      <c r="I721" s="11">
        <f t="shared" si="79"/>
        <v>46.456692913385822</v>
      </c>
      <c r="J721" s="10">
        <f t="shared" si="80"/>
        <v>-40.476692913385818</v>
      </c>
      <c r="K721" s="6">
        <v>115</v>
      </c>
      <c r="L721" s="10">
        <v>5051.6404199474728</v>
      </c>
      <c r="M721" s="10">
        <v>2336.9947506561634</v>
      </c>
      <c r="N721" s="10">
        <v>20.131233595800524</v>
      </c>
      <c r="O721" s="10">
        <v>7.2816098378982641</v>
      </c>
      <c r="P721" s="10">
        <v>7.3633896662860483</v>
      </c>
      <c r="Q721" s="10">
        <v>0.40083026332055877</v>
      </c>
      <c r="R721" s="10">
        <v>5.4435563169472987</v>
      </c>
      <c r="S721" s="10">
        <v>5.679154749151663</v>
      </c>
      <c r="T721" s="14" t="s">
        <v>33</v>
      </c>
      <c r="U721" s="6">
        <v>3</v>
      </c>
      <c r="V721" s="14" t="s">
        <v>33</v>
      </c>
      <c r="W721" s="6">
        <v>3</v>
      </c>
      <c r="X721" s="14" t="s">
        <v>33</v>
      </c>
      <c r="Y721" s="6">
        <v>3</v>
      </c>
      <c r="Z721" s="14" t="s">
        <v>161</v>
      </c>
      <c r="AA721" s="9">
        <v>2</v>
      </c>
      <c r="AB721" s="7">
        <v>97.81</v>
      </c>
      <c r="AC721" s="6">
        <v>1.8400000000000034</v>
      </c>
      <c r="AD721" s="13">
        <v>0.35</v>
      </c>
      <c r="AE721" s="8">
        <v>736.33896662860479</v>
      </c>
      <c r="AF721" s="6">
        <v>552.01527338427798</v>
      </c>
      <c r="AG721" s="6">
        <v>427.2542249714536</v>
      </c>
      <c r="AH721" s="6">
        <v>0</v>
      </c>
      <c r="AI721" s="6">
        <v>1.8370343609502542</v>
      </c>
      <c r="AJ721" s="6"/>
      <c r="AK721" s="6"/>
      <c r="AL721" s="6"/>
      <c r="AM721" s="6"/>
      <c r="AN721" s="6">
        <v>7.2816098378982641</v>
      </c>
      <c r="AO721" s="6">
        <v>2.986976691951174</v>
      </c>
      <c r="AP721" s="6">
        <v>3.4180337997716288</v>
      </c>
      <c r="AQ721" s="6">
        <v>111.47500000000001</v>
      </c>
      <c r="AR721" s="6"/>
      <c r="AS721" s="6"/>
      <c r="AT721" s="6">
        <v>1.120966598662966</v>
      </c>
      <c r="AU721" s="6">
        <v>1</v>
      </c>
      <c r="AV721" s="10"/>
      <c r="AW721" s="13">
        <v>82.802291007641699</v>
      </c>
      <c r="AX721" s="1" t="s">
        <v>156</v>
      </c>
      <c r="AY721" s="17">
        <v>40.476692913385797</v>
      </c>
      <c r="AZ721" s="12">
        <v>100</v>
      </c>
      <c r="BA721" s="12">
        <v>0</v>
      </c>
      <c r="BB721" s="12">
        <v>0</v>
      </c>
      <c r="BC721" s="12">
        <v>100</v>
      </c>
      <c r="BD721" s="12">
        <v>0</v>
      </c>
      <c r="BE721" s="12">
        <v>0</v>
      </c>
      <c r="BF721" s="18">
        <v>97.81</v>
      </c>
      <c r="BG721" s="18">
        <v>1.8400000000000034</v>
      </c>
      <c r="BH721" s="18">
        <v>0.35</v>
      </c>
      <c r="BI721" s="15"/>
      <c r="BJ721" s="19">
        <f t="shared" ca="1" si="81"/>
        <v>1</v>
      </c>
      <c r="BK721" s="18">
        <f t="shared" ca="1" si="82"/>
        <v>4.1399917179566241</v>
      </c>
      <c r="BL721" s="17">
        <f t="shared" si="83"/>
        <v>8.2857779498656008</v>
      </c>
      <c r="BM721" s="17">
        <f t="shared" ca="1" si="84"/>
        <v>3.5654005766741657</v>
      </c>
      <c r="BN721" s="16">
        <f t="shared" si="85"/>
        <v>3.2761349276869391</v>
      </c>
    </row>
    <row r="722" spans="1:66" x14ac:dyDescent="0.2">
      <c r="A722" s="1">
        <v>14.18</v>
      </c>
      <c r="B722" s="1">
        <v>2.02</v>
      </c>
      <c r="C722" s="1">
        <v>5.3929999999999999E-2</v>
      </c>
      <c r="D722" s="1">
        <v>0.16924</v>
      </c>
      <c r="E722" s="1">
        <v>-5.8500000000000003E-2</v>
      </c>
      <c r="F722" s="1">
        <v>2.2053500000000001</v>
      </c>
      <c r="G722" s="1">
        <v>2.0575299999999999</v>
      </c>
      <c r="I722" s="11">
        <f t="shared" si="79"/>
        <v>46.522309711286084</v>
      </c>
      <c r="J722" s="10">
        <f t="shared" si="80"/>
        <v>-40.54230971128608</v>
      </c>
      <c r="K722" s="6">
        <v>115</v>
      </c>
      <c r="L722" s="10">
        <v>5059.1863517060028</v>
      </c>
      <c r="M722" s="10">
        <v>2340.4461942257171</v>
      </c>
      <c r="N722" s="10">
        <v>20.159667541557305</v>
      </c>
      <c r="O722" s="10">
        <v>8.1893795416433726</v>
      </c>
      <c r="P722" s="10">
        <v>8.425489104266692</v>
      </c>
      <c r="Q722" s="10">
        <v>0.42462109036963774</v>
      </c>
      <c r="R722" s="10">
        <v>5.0397203665554366</v>
      </c>
      <c r="S722" s="10">
        <v>16.396497404397213</v>
      </c>
      <c r="T722" s="14" t="s">
        <v>33</v>
      </c>
      <c r="U722" s="6">
        <v>3</v>
      </c>
      <c r="V722" s="14" t="s">
        <v>33</v>
      </c>
      <c r="W722" s="6">
        <v>3</v>
      </c>
      <c r="X722" s="14" t="s">
        <v>33</v>
      </c>
      <c r="Y722" s="6">
        <v>3</v>
      </c>
      <c r="Z722" s="14" t="s">
        <v>161</v>
      </c>
      <c r="AA722" s="9">
        <v>2</v>
      </c>
      <c r="AB722" s="7">
        <v>97.81</v>
      </c>
      <c r="AC722" s="6">
        <v>1.8400000000000034</v>
      </c>
      <c r="AD722" s="13">
        <v>0.35</v>
      </c>
      <c r="AE722" s="8">
        <v>842.54891042666918</v>
      </c>
      <c r="AF722" s="6">
        <v>676.52427010208726</v>
      </c>
      <c r="AG722" s="6">
        <v>506.91168282000189</v>
      </c>
      <c r="AH722" s="6">
        <v>0</v>
      </c>
      <c r="AI722" s="6">
        <v>1.9842370752079703</v>
      </c>
      <c r="AJ722" s="6"/>
      <c r="AK722" s="6"/>
      <c r="AL722" s="6"/>
      <c r="AM722" s="6"/>
      <c r="AN722" s="6">
        <v>8.1893795416433726</v>
      </c>
      <c r="AO722" s="6">
        <v>3.2010785468527883</v>
      </c>
      <c r="AP722" s="6">
        <v>4.055293462560015</v>
      </c>
      <c r="AQ722" s="6">
        <v>111.47500000000001</v>
      </c>
      <c r="AR722" s="6"/>
      <c r="AS722" s="6"/>
      <c r="AT722" s="6">
        <v>1.3855144196930753</v>
      </c>
      <c r="AU722" s="6">
        <v>1</v>
      </c>
      <c r="AV722" s="10"/>
      <c r="AW722" s="13">
        <v>101.47864051531309</v>
      </c>
      <c r="AX722" s="1" t="s">
        <v>156</v>
      </c>
      <c r="AY722" s="17">
        <v>40.542309711286102</v>
      </c>
      <c r="AZ722" s="12">
        <v>100</v>
      </c>
      <c r="BA722" s="12">
        <v>0</v>
      </c>
      <c r="BB722" s="12">
        <v>0</v>
      </c>
      <c r="BC722" s="12">
        <v>100</v>
      </c>
      <c r="BD722" s="12">
        <v>0</v>
      </c>
      <c r="BE722" s="12">
        <v>0</v>
      </c>
      <c r="BF722" s="18">
        <v>97.81</v>
      </c>
      <c r="BG722" s="18">
        <v>1.8400000000000034</v>
      </c>
      <c r="BH722" s="18">
        <v>0.35</v>
      </c>
      <c r="BI722" s="15"/>
      <c r="BJ722" s="19">
        <f t="shared" ca="1" si="81"/>
        <v>1</v>
      </c>
      <c r="BK722" s="18">
        <f t="shared" ca="1" si="82"/>
        <v>5.038266586055153</v>
      </c>
      <c r="BL722" s="17">
        <f t="shared" si="83"/>
        <v>7.2019773673970429</v>
      </c>
      <c r="BM722" s="17">
        <f t="shared" ca="1" si="84"/>
        <v>3.4606463923365478</v>
      </c>
      <c r="BN722" s="16">
        <f t="shared" si="85"/>
        <v>3.209214830413059</v>
      </c>
    </row>
    <row r="723" spans="1:66" x14ac:dyDescent="0.2">
      <c r="A723" s="1">
        <v>14.2</v>
      </c>
      <c r="B723" s="1">
        <v>2.14</v>
      </c>
      <c r="C723" s="1">
        <v>5.5289999999999999E-2</v>
      </c>
      <c r="D723" s="1">
        <v>0.17383999999999999</v>
      </c>
      <c r="E723" s="1">
        <v>-7.7619999999999995E-2</v>
      </c>
      <c r="F723" s="1">
        <v>2.2005499999999998</v>
      </c>
      <c r="G723" s="1">
        <v>2.0466299999999999</v>
      </c>
      <c r="I723" s="11">
        <f t="shared" si="79"/>
        <v>46.587926509186346</v>
      </c>
      <c r="J723" s="10">
        <f t="shared" si="80"/>
        <v>-40.607926509186342</v>
      </c>
      <c r="K723" s="6">
        <v>115</v>
      </c>
      <c r="L723" s="10">
        <v>5066.7322834645329</v>
      </c>
      <c r="M723" s="10">
        <v>2343.8976377952708</v>
      </c>
      <c r="N723" s="10">
        <v>20.188101487314086</v>
      </c>
      <c r="O723" s="10">
        <v>9.0712129681386209</v>
      </c>
      <c r="P723" s="10">
        <v>9.2424416046717148</v>
      </c>
      <c r="Q723" s="10">
        <v>0.4444109284213128</v>
      </c>
      <c r="R723" s="10">
        <v>4.8083715043076865</v>
      </c>
      <c r="S723" s="10">
        <v>11.890877537020456</v>
      </c>
      <c r="T723" s="14" t="s">
        <v>33</v>
      </c>
      <c r="U723" s="6">
        <v>3</v>
      </c>
      <c r="V723" s="14" t="s">
        <v>33</v>
      </c>
      <c r="W723" s="6">
        <v>3</v>
      </c>
      <c r="X723" s="14" t="s">
        <v>33</v>
      </c>
      <c r="Y723" s="6">
        <v>3</v>
      </c>
      <c r="Z723" s="14" t="s">
        <v>161</v>
      </c>
      <c r="AA723" s="9">
        <v>2</v>
      </c>
      <c r="AB723" s="7">
        <v>97.81</v>
      </c>
      <c r="AC723" s="6">
        <v>1.8400000000000034</v>
      </c>
      <c r="AD723" s="13">
        <v>0.35</v>
      </c>
      <c r="AE723" s="8">
        <v>924.24416046717147</v>
      </c>
      <c r="AF723" s="6">
        <v>772.19245063452934</v>
      </c>
      <c r="AG723" s="6">
        <v>568.18312035037866</v>
      </c>
      <c r="AH723" s="6">
        <v>0</v>
      </c>
      <c r="AI723" s="6">
        <v>2.0797061938831636</v>
      </c>
      <c r="AJ723" s="6"/>
      <c r="AK723" s="6"/>
      <c r="AL723" s="6"/>
      <c r="AM723" s="6"/>
      <c r="AN723" s="6">
        <v>9.0712129681386209</v>
      </c>
      <c r="AO723" s="6">
        <v>3.374403062410781</v>
      </c>
      <c r="AP723" s="6">
        <v>4.5454649628030293</v>
      </c>
      <c r="AQ723" s="6">
        <v>111.47500000000001</v>
      </c>
      <c r="AR723" s="6"/>
      <c r="AS723" s="6"/>
      <c r="AT723" s="6">
        <v>1.5892637342792864</v>
      </c>
      <c r="AU723" s="6">
        <v>1</v>
      </c>
      <c r="AV723" s="10"/>
      <c r="AW723" s="13">
        <v>115.8288675951794</v>
      </c>
      <c r="AX723" s="1" t="s">
        <v>156</v>
      </c>
      <c r="AY723" s="17">
        <v>40.607926509186299</v>
      </c>
      <c r="AZ723" s="12">
        <v>100</v>
      </c>
      <c r="BA723" s="12">
        <v>0</v>
      </c>
      <c r="BB723" s="12">
        <v>0</v>
      </c>
      <c r="BC723" s="12">
        <v>100</v>
      </c>
      <c r="BD723" s="12">
        <v>0</v>
      </c>
      <c r="BE723" s="12">
        <v>0</v>
      </c>
      <c r="BF723" s="18">
        <v>97.81</v>
      </c>
      <c r="BG723" s="18">
        <v>1.8400000000000034</v>
      </c>
      <c r="BH723" s="18">
        <v>0.35</v>
      </c>
      <c r="BI723" s="15"/>
      <c r="BJ723" s="19">
        <f t="shared" ca="1" si="81"/>
        <v>1</v>
      </c>
      <c r="BK723" s="18">
        <f t="shared" ca="1" si="82"/>
        <v>5.7247171162731956</v>
      </c>
      <c r="BL723" s="17">
        <f t="shared" si="83"/>
        <v>6.6240263785407318</v>
      </c>
      <c r="BM723" s="17">
        <f t="shared" ca="1" si="84"/>
        <v>3.3944745443096402</v>
      </c>
      <c r="BN723" s="16">
        <f t="shared" si="85"/>
        <v>3.1648165157066717</v>
      </c>
    </row>
    <row r="724" spans="1:66" x14ac:dyDescent="0.2">
      <c r="A724" s="1">
        <v>14.22</v>
      </c>
      <c r="B724" s="1">
        <v>2.02</v>
      </c>
      <c r="C724" s="1">
        <v>5.57E-2</v>
      </c>
      <c r="D724" s="1">
        <v>0.17938999999999999</v>
      </c>
      <c r="E724" s="1">
        <v>-8.8870000000000005E-2</v>
      </c>
      <c r="F724" s="1">
        <v>2.2084299999999999</v>
      </c>
      <c r="G724" s="1">
        <v>2.05063</v>
      </c>
      <c r="I724" s="11">
        <f t="shared" si="79"/>
        <v>46.653543307086615</v>
      </c>
      <c r="J724" s="10">
        <f t="shared" si="80"/>
        <v>-40.673543307086618</v>
      </c>
      <c r="K724" s="6">
        <v>115</v>
      </c>
      <c r="L724" s="10">
        <v>5074.2782152230639</v>
      </c>
      <c r="M724" s="10">
        <v>2347.349081364825</v>
      </c>
      <c r="N724" s="10">
        <v>20.216535433070867</v>
      </c>
      <c r="O724" s="10">
        <v>9.3370598099496878</v>
      </c>
      <c r="P724" s="10">
        <v>9.4701132153888992</v>
      </c>
      <c r="Q724" s="10">
        <v>0.4682877982445296</v>
      </c>
      <c r="R724" s="10">
        <v>4.9449017936085884</v>
      </c>
      <c r="S724" s="10">
        <v>9.2398198221674992</v>
      </c>
      <c r="T724" s="14" t="s">
        <v>33</v>
      </c>
      <c r="U724" s="6">
        <v>3</v>
      </c>
      <c r="V724" s="14" t="s">
        <v>33</v>
      </c>
      <c r="W724" s="6">
        <v>3</v>
      </c>
      <c r="X724" s="14" t="s">
        <v>33</v>
      </c>
      <c r="Y724" s="6">
        <v>3</v>
      </c>
      <c r="Z724" s="14" t="s">
        <v>161</v>
      </c>
      <c r="AA724" s="9">
        <v>2</v>
      </c>
      <c r="AB724" s="7">
        <v>97.81</v>
      </c>
      <c r="AC724" s="6">
        <v>1.8400000000000034</v>
      </c>
      <c r="AD724" s="13">
        <v>0.35</v>
      </c>
      <c r="AE724" s="8">
        <v>947.01132153888989</v>
      </c>
      <c r="AF724" s="6">
        <v>798.53346767428468</v>
      </c>
      <c r="AG724" s="6">
        <v>585.25849115416736</v>
      </c>
      <c r="AH724" s="6">
        <v>0</v>
      </c>
      <c r="AI724" s="6">
        <v>2.0222848536497238</v>
      </c>
      <c r="AJ724" s="6"/>
      <c r="AK724" s="6"/>
      <c r="AL724" s="6"/>
      <c r="AM724" s="6"/>
      <c r="AN724" s="6">
        <v>9.3370598099496878</v>
      </c>
      <c r="AO724" s="6">
        <v>3.4481305047565773</v>
      </c>
      <c r="AP724" s="6">
        <v>4.6820679292333391</v>
      </c>
      <c r="AQ724" s="6">
        <v>111.47500000000001</v>
      </c>
      <c r="AR724" s="6"/>
      <c r="AS724" s="6"/>
      <c r="AT724" s="6">
        <v>1.6434773856555147</v>
      </c>
      <c r="AU724" s="6">
        <v>1</v>
      </c>
      <c r="AV724" s="10"/>
      <c r="AW724" s="13">
        <v>119.78002015114269</v>
      </c>
      <c r="AX724" s="1" t="s">
        <v>156</v>
      </c>
      <c r="AY724" s="17">
        <v>40.673543307086597</v>
      </c>
      <c r="AZ724" s="12">
        <v>100</v>
      </c>
      <c r="BA724" s="12">
        <v>0</v>
      </c>
      <c r="BB724" s="12">
        <v>0</v>
      </c>
      <c r="BC724" s="12">
        <v>100</v>
      </c>
      <c r="BD724" s="12">
        <v>0</v>
      </c>
      <c r="BE724" s="12">
        <v>0</v>
      </c>
      <c r="BF724" s="18">
        <v>97.81</v>
      </c>
      <c r="BG724" s="18">
        <v>1.8400000000000034</v>
      </c>
      <c r="BH724" s="18">
        <v>0.35</v>
      </c>
      <c r="BI724" s="15"/>
      <c r="BJ724" s="19">
        <f t="shared" ca="1" si="81"/>
        <v>1</v>
      </c>
      <c r="BK724" s="18">
        <f t="shared" ca="1" si="82"/>
        <v>5.9070669657248516</v>
      </c>
      <c r="BL724" s="17">
        <f t="shared" si="83"/>
        <v>6.7545008962200974</v>
      </c>
      <c r="BM724" s="17">
        <f t="shared" ca="1" si="84"/>
        <v>3.3887204368802166</v>
      </c>
      <c r="BN724" s="16">
        <f t="shared" si="85"/>
        <v>3.163718095680307</v>
      </c>
    </row>
    <row r="725" spans="1:66" x14ac:dyDescent="0.2">
      <c r="A725" s="1">
        <v>14.24</v>
      </c>
      <c r="B725" s="1">
        <v>2.14</v>
      </c>
      <c r="C725" s="1">
        <v>5.6730000000000003E-2</v>
      </c>
      <c r="D725" s="1">
        <v>0.18301000000000001</v>
      </c>
      <c r="E725" s="1">
        <v>-8.4709999999999994E-2</v>
      </c>
      <c r="F725" s="1">
        <v>2.2056800000000001</v>
      </c>
      <c r="G725" s="1">
        <v>2.0527500000000001</v>
      </c>
      <c r="I725" s="11">
        <f t="shared" si="79"/>
        <v>46.719160104986877</v>
      </c>
      <c r="J725" s="10">
        <f t="shared" si="80"/>
        <v>-40.73916010498688</v>
      </c>
      <c r="K725" s="6">
        <v>115</v>
      </c>
      <c r="L725" s="10">
        <v>5081.8241469815939</v>
      </c>
      <c r="M725" s="10">
        <v>2350.8005249343787</v>
      </c>
      <c r="N725" s="10">
        <v>20.244969378827644</v>
      </c>
      <c r="O725" s="10">
        <v>10.004918949133593</v>
      </c>
      <c r="P725" s="10">
        <v>10.152088706692854</v>
      </c>
      <c r="Q725" s="10">
        <v>0.48386154036345652</v>
      </c>
      <c r="R725" s="10">
        <v>4.766127979599573</v>
      </c>
      <c r="S725" s="10">
        <v>10.22012205272646</v>
      </c>
      <c r="T725" s="14" t="s">
        <v>33</v>
      </c>
      <c r="U725" s="6">
        <v>3</v>
      </c>
      <c r="V725" s="14" t="s">
        <v>33</v>
      </c>
      <c r="W725" s="6">
        <v>3</v>
      </c>
      <c r="X725" s="14" t="s">
        <v>33</v>
      </c>
      <c r="Y725" s="6">
        <v>3</v>
      </c>
      <c r="Z725" s="14" t="s">
        <v>33</v>
      </c>
      <c r="AA725" s="9">
        <v>3</v>
      </c>
      <c r="AB725" s="7">
        <v>97.81</v>
      </c>
      <c r="AC725" s="6">
        <v>1.8400000000000034</v>
      </c>
      <c r="AD725" s="13">
        <v>0.35</v>
      </c>
      <c r="AE725" s="8">
        <v>1015.2088706692855</v>
      </c>
      <c r="AF725" s="6">
        <v>878.3220000771895</v>
      </c>
      <c r="AG725" s="6">
        <v>636.40665300196406</v>
      </c>
      <c r="AH725" s="6">
        <v>0</v>
      </c>
      <c r="AI725" s="6">
        <v>2.098139211284912</v>
      </c>
      <c r="AJ725" s="6"/>
      <c r="AK725" s="6"/>
      <c r="AL725" s="6"/>
      <c r="AM725" s="6"/>
      <c r="AN725" s="6">
        <v>10.004918949133593</v>
      </c>
      <c r="AO725" s="6">
        <v>3.5942388265354728</v>
      </c>
      <c r="AP725" s="6">
        <v>5.0912532240157127</v>
      </c>
      <c r="AQ725" s="6">
        <v>111.47500000000001</v>
      </c>
      <c r="AR725" s="6"/>
      <c r="AS725" s="6"/>
      <c r="AT725" s="6">
        <v>1.8132820945593731</v>
      </c>
      <c r="AU725" s="6">
        <v>1</v>
      </c>
      <c r="AV725" s="10"/>
      <c r="AW725" s="13">
        <v>131.74830001157844</v>
      </c>
      <c r="AX725" s="1" t="s">
        <v>156</v>
      </c>
      <c r="AY725" s="17">
        <v>40.739160104986901</v>
      </c>
      <c r="AZ725" s="12">
        <v>100</v>
      </c>
      <c r="BA725" s="12">
        <v>0</v>
      </c>
      <c r="BB725" s="12">
        <v>0</v>
      </c>
      <c r="BC725" s="12">
        <v>100</v>
      </c>
      <c r="BD725" s="12">
        <v>0</v>
      </c>
      <c r="BE725" s="12">
        <v>0</v>
      </c>
      <c r="BF725" s="18">
        <v>97.81</v>
      </c>
      <c r="BG725" s="18">
        <v>1.8400000000000034</v>
      </c>
      <c r="BH725" s="18">
        <v>0.35</v>
      </c>
      <c r="BI725" s="15"/>
      <c r="BJ725" s="19">
        <f t="shared" ca="1" si="81"/>
        <v>1</v>
      </c>
      <c r="BK725" s="18">
        <f t="shared" ca="1" si="82"/>
        <v>6.4753912996633511</v>
      </c>
      <c r="BL725" s="17">
        <f t="shared" si="83"/>
        <v>6.357250181958972</v>
      </c>
      <c r="BM725" s="17">
        <f t="shared" ca="1" si="84"/>
        <v>3.3410305389595223</v>
      </c>
      <c r="BN725" s="16">
        <f t="shared" si="85"/>
        <v>3.1300018982390108</v>
      </c>
    </row>
    <row r="726" spans="1:66" x14ac:dyDescent="0.2">
      <c r="A726" s="1">
        <v>14.26</v>
      </c>
      <c r="B726" s="1">
        <v>2.02</v>
      </c>
      <c r="C726" s="1">
        <v>5.7790000000000001E-2</v>
      </c>
      <c r="D726" s="1">
        <v>0.18417</v>
      </c>
      <c r="E726" s="1">
        <v>-7.1099999999999997E-2</v>
      </c>
      <c r="F726" s="1">
        <v>2.2071999999999998</v>
      </c>
      <c r="G726" s="1">
        <v>2.0531999999999999</v>
      </c>
      <c r="I726" s="11">
        <f t="shared" si="79"/>
        <v>46.784776902887138</v>
      </c>
      <c r="J726" s="10">
        <f t="shared" si="80"/>
        <v>-40.804776902887141</v>
      </c>
      <c r="K726" s="6">
        <v>115</v>
      </c>
      <c r="L726" s="10">
        <v>5089.370078740124</v>
      </c>
      <c r="M726" s="10">
        <v>2354.2519685039324</v>
      </c>
      <c r="N726" s="10">
        <v>20.273403324584425</v>
      </c>
      <c r="O726" s="10">
        <v>10.692230296254889</v>
      </c>
      <c r="P726" s="10">
        <v>10.88558360005306</v>
      </c>
      <c r="Q726" s="10">
        <v>0.48885202126344424</v>
      </c>
      <c r="R726" s="10">
        <v>4.4908205129310792</v>
      </c>
      <c r="S726" s="10">
        <v>13.427312763761901</v>
      </c>
      <c r="T726" s="14" t="s">
        <v>33</v>
      </c>
      <c r="U726" s="6">
        <v>3</v>
      </c>
      <c r="V726" s="14" t="s">
        <v>33</v>
      </c>
      <c r="W726" s="6">
        <v>3</v>
      </c>
      <c r="X726" s="14" t="s">
        <v>33</v>
      </c>
      <c r="Y726" s="6">
        <v>3</v>
      </c>
      <c r="Z726" s="14" t="s">
        <v>33</v>
      </c>
      <c r="AA726" s="9">
        <v>3</v>
      </c>
      <c r="AB726" s="7">
        <v>90.004108610865984</v>
      </c>
      <c r="AC726" s="6">
        <v>9.0163771120593168</v>
      </c>
      <c r="AD726" s="13">
        <v>0.97951427707469407</v>
      </c>
      <c r="AE726" s="8">
        <v>1088.558360005306</v>
      </c>
      <c r="AF726" s="6">
        <v>964.1716386043588</v>
      </c>
      <c r="AG726" s="6">
        <v>691.41877000397949</v>
      </c>
      <c r="AH726" s="6">
        <v>0</v>
      </c>
      <c r="AI726" s="6">
        <v>2.226764568124139</v>
      </c>
      <c r="AJ726" s="6"/>
      <c r="AK726" s="6"/>
      <c r="AL726" s="6"/>
      <c r="AM726" s="6"/>
      <c r="AN726" s="6">
        <v>10.692230296254889</v>
      </c>
      <c r="AO726" s="6">
        <v>3.7378790900118868</v>
      </c>
      <c r="AP726" s="6">
        <v>5.5313501600318364</v>
      </c>
      <c r="AQ726" s="6">
        <v>111.47500000000001</v>
      </c>
      <c r="AR726" s="6"/>
      <c r="AS726" s="6"/>
      <c r="AT726" s="6">
        <v>1.9964807251662098</v>
      </c>
      <c r="AU726" s="6">
        <v>1</v>
      </c>
      <c r="AV726" s="10"/>
      <c r="AW726" s="13">
        <v>144.62574579065384</v>
      </c>
      <c r="AX726" s="1" t="s">
        <v>156</v>
      </c>
      <c r="AY726" s="17">
        <v>40.804776902887099</v>
      </c>
      <c r="AZ726" s="12">
        <v>100</v>
      </c>
      <c r="BA726" s="12">
        <v>0</v>
      </c>
      <c r="BB726" s="12">
        <v>0</v>
      </c>
      <c r="BC726" s="12">
        <v>100</v>
      </c>
      <c r="BD726" s="12">
        <v>0</v>
      </c>
      <c r="BE726" s="12">
        <v>0</v>
      </c>
      <c r="BF726" s="18">
        <v>90.004108610865984</v>
      </c>
      <c r="BG726" s="18">
        <v>9.0163771120593168</v>
      </c>
      <c r="BH726" s="18">
        <v>0.97951427707469407</v>
      </c>
      <c r="BI726" s="15"/>
      <c r="BJ726" s="19">
        <f t="shared" ca="1" si="81"/>
        <v>1</v>
      </c>
      <c r="BK726" s="18">
        <f t="shared" ca="1" si="82"/>
        <v>7.0858163631341711</v>
      </c>
      <c r="BL726" s="17">
        <f t="shared" si="83"/>
        <v>5.8609035670062672</v>
      </c>
      <c r="BM726" s="17">
        <f t="shared" ca="1" si="84"/>
        <v>3.2885194643638731</v>
      </c>
      <c r="BN726" s="16">
        <f t="shared" si="85"/>
        <v>3.0902427598993953</v>
      </c>
    </row>
    <row r="727" spans="1:66" x14ac:dyDescent="0.2">
      <c r="A727" s="1">
        <v>14.28</v>
      </c>
      <c r="B727" s="1">
        <v>2.14</v>
      </c>
      <c r="C727" s="1">
        <v>5.8790000000000002E-2</v>
      </c>
      <c r="D727" s="1">
        <v>0.18654999999999999</v>
      </c>
      <c r="E727" s="1">
        <v>-6.7129999999999995E-2</v>
      </c>
      <c r="F727" s="1">
        <v>2.20858</v>
      </c>
      <c r="G727" s="1">
        <v>2.0484300000000002</v>
      </c>
      <c r="I727" s="11">
        <f t="shared" si="79"/>
        <v>46.8503937007874</v>
      </c>
      <c r="J727" s="10">
        <f t="shared" si="80"/>
        <v>-40.870393700787403</v>
      </c>
      <c r="K727" s="6">
        <v>115</v>
      </c>
      <c r="L727" s="10">
        <v>5096.916010498654</v>
      </c>
      <c r="M727" s="10">
        <v>2357.7034120734861</v>
      </c>
      <c r="N727" s="10">
        <v>20.301837270341206</v>
      </c>
      <c r="O727" s="10">
        <v>11.340637227501396</v>
      </c>
      <c r="P727" s="10">
        <v>11.547462146183365</v>
      </c>
      <c r="Q727" s="10">
        <v>0.49909111138583262</v>
      </c>
      <c r="R727" s="10">
        <v>4.3220848448573683</v>
      </c>
      <c r="S727" s="10">
        <v>14.362841575136679</v>
      </c>
      <c r="T727" s="14" t="s">
        <v>33</v>
      </c>
      <c r="U727" s="6">
        <v>3</v>
      </c>
      <c r="V727" s="14" t="s">
        <v>33</v>
      </c>
      <c r="W727" s="6">
        <v>3</v>
      </c>
      <c r="X727" s="14" t="s">
        <v>33</v>
      </c>
      <c r="Y727" s="6">
        <v>3</v>
      </c>
      <c r="Z727" s="14" t="s">
        <v>33</v>
      </c>
      <c r="AA727" s="9">
        <v>3</v>
      </c>
      <c r="AB727" s="7">
        <v>84.533238254112931</v>
      </c>
      <c r="AC727" s="6">
        <v>13.936752277128932</v>
      </c>
      <c r="AD727" s="13">
        <v>1.5300094687581431</v>
      </c>
      <c r="AE727" s="8">
        <v>1154.7462146183366</v>
      </c>
      <c r="AF727" s="6">
        <v>1041.5958245162458</v>
      </c>
      <c r="AG727" s="6">
        <v>741.05966096375232</v>
      </c>
      <c r="AH727" s="6">
        <v>0</v>
      </c>
      <c r="AI727" s="6">
        <v>2.3136982171690819</v>
      </c>
      <c r="AJ727" s="6"/>
      <c r="AK727" s="6"/>
      <c r="AL727" s="6"/>
      <c r="AM727" s="6"/>
      <c r="AN727" s="6">
        <v>11.340637227501396</v>
      </c>
      <c r="AO727" s="6">
        <v>3.8756256147104082</v>
      </c>
      <c r="AP727" s="6">
        <v>5.9284772877100185</v>
      </c>
      <c r="AQ727" s="6">
        <v>111.47500000000001</v>
      </c>
      <c r="AR727" s="6"/>
      <c r="AS727" s="6"/>
      <c r="AT727" s="6">
        <v>2.1615362569212837</v>
      </c>
      <c r="AU727" s="6">
        <v>1</v>
      </c>
      <c r="AV727" s="10"/>
      <c r="AW727" s="13">
        <v>156.23937367743687</v>
      </c>
      <c r="AX727" s="1" t="s">
        <v>156</v>
      </c>
      <c r="AY727" s="17">
        <v>40.870393700787403</v>
      </c>
      <c r="AZ727" s="12">
        <v>100</v>
      </c>
      <c r="BA727" s="12">
        <v>0</v>
      </c>
      <c r="BB727" s="12">
        <v>0</v>
      </c>
      <c r="BC727" s="12">
        <v>100</v>
      </c>
      <c r="BD727" s="12">
        <v>0</v>
      </c>
      <c r="BE727" s="12">
        <v>0</v>
      </c>
      <c r="BF727" s="18">
        <v>84.533238254112931</v>
      </c>
      <c r="BG727" s="18">
        <v>13.936752277128932</v>
      </c>
      <c r="BH727" s="18">
        <v>1.5300094687581431</v>
      </c>
      <c r="BI727" s="15"/>
      <c r="BJ727" s="19">
        <f t="shared" ca="1" si="81"/>
        <v>1</v>
      </c>
      <c r="BK727" s="18">
        <f t="shared" ca="1" si="82"/>
        <v>7.6337032850284166</v>
      </c>
      <c r="BL727" s="17">
        <f t="shared" si="83"/>
        <v>5.5460704714603031</v>
      </c>
      <c r="BM727" s="17">
        <f t="shared" ca="1" si="84"/>
        <v>3.2482575856658822</v>
      </c>
      <c r="BN727" s="16">
        <f t="shared" si="85"/>
        <v>3.0597724447161045</v>
      </c>
    </row>
    <row r="728" spans="1:66" x14ac:dyDescent="0.2">
      <c r="A728" s="1">
        <v>14.3</v>
      </c>
      <c r="B728" s="1">
        <v>2.02</v>
      </c>
      <c r="C728" s="1">
        <v>5.9950000000000003E-2</v>
      </c>
      <c r="D728" s="1">
        <v>0.19278000000000001</v>
      </c>
      <c r="E728" s="1">
        <v>-4.4549999999999999E-2</v>
      </c>
      <c r="F728" s="1">
        <v>2.2104499999999998</v>
      </c>
      <c r="G728" s="1">
        <v>2.0522999999999998</v>
      </c>
      <c r="I728" s="11">
        <f t="shared" si="79"/>
        <v>46.916010498687662</v>
      </c>
      <c r="J728" s="10">
        <f t="shared" si="80"/>
        <v>-40.936010498687665</v>
      </c>
      <c r="K728" s="6">
        <v>115</v>
      </c>
      <c r="L728" s="10">
        <v>5104.4619422571841</v>
      </c>
      <c r="M728" s="10">
        <v>2361.1548556430398</v>
      </c>
      <c r="N728" s="10">
        <v>20.330271216097984</v>
      </c>
      <c r="O728" s="10">
        <v>12.092789267747344</v>
      </c>
      <c r="P728" s="10">
        <v>12.376236116927078</v>
      </c>
      <c r="Q728" s="10">
        <v>0.52589343552973167</v>
      </c>
      <c r="R728" s="10">
        <v>4.2492194764324429</v>
      </c>
      <c r="S728" s="10">
        <v>19.683808970814873</v>
      </c>
      <c r="T728" s="14" t="s">
        <v>33</v>
      </c>
      <c r="U728" s="6">
        <v>3</v>
      </c>
      <c r="V728" s="14" t="s">
        <v>33</v>
      </c>
      <c r="W728" s="6">
        <v>3</v>
      </c>
      <c r="X728" s="14" t="s">
        <v>33</v>
      </c>
      <c r="Y728" s="6">
        <v>3</v>
      </c>
      <c r="Z728" s="14" t="s">
        <v>33</v>
      </c>
      <c r="AA728" s="9">
        <v>3</v>
      </c>
      <c r="AB728" s="7">
        <v>81.706344560348924</v>
      </c>
      <c r="AC728" s="6">
        <v>16.534511403777685</v>
      </c>
      <c r="AD728" s="13">
        <v>1.7591440358733972</v>
      </c>
      <c r="AE728" s="8">
        <v>1237.623611692708</v>
      </c>
      <c r="AF728" s="6">
        <v>1138.6547662650046</v>
      </c>
      <c r="AG728" s="6">
        <v>803.21770876953087</v>
      </c>
      <c r="AH728" s="6">
        <v>0</v>
      </c>
      <c r="AI728" s="6">
        <v>2.3533733796202481</v>
      </c>
      <c r="AJ728" s="6"/>
      <c r="AK728" s="6"/>
      <c r="AL728" s="6"/>
      <c r="AM728" s="6"/>
      <c r="AN728" s="6">
        <v>12.092789267747344</v>
      </c>
      <c r="AO728" s="6">
        <v>4.0654265745904237</v>
      </c>
      <c r="AP728" s="6">
        <v>6.4257416701562464</v>
      </c>
      <c r="AQ728" s="6">
        <v>111.47500000000001</v>
      </c>
      <c r="AR728" s="6"/>
      <c r="AS728" s="6"/>
      <c r="AT728" s="6">
        <v>2.3695530481287754</v>
      </c>
      <c r="AU728" s="6">
        <v>1</v>
      </c>
      <c r="AV728" s="10"/>
      <c r="AW728" s="13">
        <v>170.79821493975066</v>
      </c>
      <c r="AX728" s="1" t="s">
        <v>156</v>
      </c>
      <c r="AY728" s="17">
        <v>40.9360104986877</v>
      </c>
      <c r="AZ728" s="12">
        <v>100</v>
      </c>
      <c r="BA728" s="12">
        <v>0</v>
      </c>
      <c r="BB728" s="12">
        <v>0</v>
      </c>
      <c r="BC728" s="12">
        <v>100</v>
      </c>
      <c r="BD728" s="12">
        <v>0</v>
      </c>
      <c r="BE728" s="12">
        <v>0</v>
      </c>
      <c r="BF728" s="18">
        <v>81.706344560348924</v>
      </c>
      <c r="BG728" s="18">
        <v>16.534511403777685</v>
      </c>
      <c r="BH728" s="18">
        <v>1.7591440358733972</v>
      </c>
      <c r="BI728" s="15"/>
      <c r="BJ728" s="19">
        <f t="shared" ca="1" si="81"/>
        <v>1</v>
      </c>
      <c r="BK728" s="18">
        <f t="shared" ca="1" si="82"/>
        <v>8.3213560705852174</v>
      </c>
      <c r="BL728" s="17">
        <f t="shared" si="83"/>
        <v>5.3531469876585405</v>
      </c>
      <c r="BM728" s="17">
        <f t="shared" ca="1" si="84"/>
        <v>3.2091412853447161</v>
      </c>
      <c r="BN728" s="16">
        <f t="shared" si="85"/>
        <v>3.0313853410538254</v>
      </c>
    </row>
    <row r="729" spans="1:66" x14ac:dyDescent="0.2">
      <c r="A729" s="1">
        <v>14.32</v>
      </c>
      <c r="B729" s="1">
        <v>2.14</v>
      </c>
      <c r="C729" s="1">
        <v>6.1350000000000002E-2</v>
      </c>
      <c r="D729" s="1">
        <v>0.19667000000000001</v>
      </c>
      <c r="E729" s="1">
        <v>-1.9560000000000001E-2</v>
      </c>
      <c r="F729" s="1">
        <v>2.2065999999999999</v>
      </c>
      <c r="G729" s="1">
        <v>2.0466000000000002</v>
      </c>
      <c r="I729" s="11">
        <f t="shared" si="79"/>
        <v>46.981627296587924</v>
      </c>
      <c r="J729" s="10">
        <f t="shared" si="80"/>
        <v>-41.001627296587927</v>
      </c>
      <c r="K729" s="6">
        <v>115</v>
      </c>
      <c r="L729" s="10">
        <v>5112.0078740157142</v>
      </c>
      <c r="M729" s="10">
        <v>2364.6062992125935</v>
      </c>
      <c r="N729" s="10">
        <v>20.358705161854765</v>
      </c>
      <c r="O729" s="10">
        <v>13.000558971492451</v>
      </c>
      <c r="P729" s="10">
        <v>13.368805734008729</v>
      </c>
      <c r="Q729" s="10">
        <v>0.54262875509951791</v>
      </c>
      <c r="R729" s="10">
        <v>4.0589171979598131</v>
      </c>
      <c r="S729" s="10">
        <v>25.572691841408236</v>
      </c>
      <c r="T729" s="14" t="s">
        <v>33</v>
      </c>
      <c r="U729" s="6">
        <v>3</v>
      </c>
      <c r="V729" s="14" t="s">
        <v>33</v>
      </c>
      <c r="W729" s="6">
        <v>3</v>
      </c>
      <c r="X729" s="14" t="s">
        <v>33</v>
      </c>
      <c r="Y729" s="6">
        <v>3</v>
      </c>
      <c r="Z729" s="14" t="s">
        <v>33</v>
      </c>
      <c r="AA729" s="9">
        <v>3</v>
      </c>
      <c r="AB729" s="7">
        <v>75.653828366102843</v>
      </c>
      <c r="AC729" s="6">
        <v>22.184842227750295</v>
      </c>
      <c r="AD729" s="13">
        <v>2.1613294061468658</v>
      </c>
      <c r="AE729" s="8">
        <v>1336.8805734008729</v>
      </c>
      <c r="AF729" s="6">
        <v>1254.9837840535204</v>
      </c>
      <c r="AG729" s="6">
        <v>877.66043005065467</v>
      </c>
      <c r="AH729" s="6">
        <v>107.25915455081426</v>
      </c>
      <c r="AI729" s="6">
        <v>2.4637112590092825</v>
      </c>
      <c r="AJ729" s="6"/>
      <c r="AK729" s="6"/>
      <c r="AL729" s="6"/>
      <c r="AM729" s="6"/>
      <c r="AN729" s="6">
        <v>13.000558971492451</v>
      </c>
      <c r="AO729" s="6">
        <v>4.2737022425434885</v>
      </c>
      <c r="AP729" s="6">
        <v>7.0212834404052371</v>
      </c>
      <c r="AQ729" s="6">
        <v>111.47500000000001</v>
      </c>
      <c r="AR729" s="6"/>
      <c r="AS729" s="6"/>
      <c r="AT729" s="6">
        <v>2.6200064560580461</v>
      </c>
      <c r="AU729" s="6">
        <v>1</v>
      </c>
      <c r="AV729" s="10"/>
      <c r="AW729" s="13">
        <v>188.24756760802808</v>
      </c>
      <c r="AX729" s="1" t="s">
        <v>156</v>
      </c>
      <c r="AY729" s="17">
        <v>41.001627296587898</v>
      </c>
      <c r="AZ729" s="12">
        <v>100</v>
      </c>
      <c r="BA729" s="12">
        <v>0</v>
      </c>
      <c r="BB729" s="12">
        <v>0</v>
      </c>
      <c r="BC729" s="12">
        <v>100</v>
      </c>
      <c r="BD729" s="12">
        <v>0</v>
      </c>
      <c r="BE729" s="12">
        <v>0</v>
      </c>
      <c r="BF729" s="18">
        <v>75.653828366102843</v>
      </c>
      <c r="BG729" s="18">
        <v>22.184842227750295</v>
      </c>
      <c r="BH729" s="18">
        <v>2.1613294061468658</v>
      </c>
      <c r="BI729" s="15"/>
      <c r="BJ729" s="19">
        <f t="shared" ca="1" si="81"/>
        <v>1</v>
      </c>
      <c r="BK729" s="18">
        <f t="shared" ca="1" si="82"/>
        <v>9.1455408882243976</v>
      </c>
      <c r="BL729" s="17">
        <f t="shared" si="83"/>
        <v>5.0183917664154896</v>
      </c>
      <c r="BM729" s="17">
        <f t="shared" ca="1" si="84"/>
        <v>3.1595250486091557</v>
      </c>
      <c r="BN729" s="16">
        <f t="shared" si="85"/>
        <v>2.9927003302403756</v>
      </c>
    </row>
    <row r="730" spans="1:66" x14ac:dyDescent="0.2">
      <c r="A730" s="1">
        <v>14.34</v>
      </c>
      <c r="B730" s="1">
        <v>2.02</v>
      </c>
      <c r="C730" s="1">
        <v>6.2460000000000002E-2</v>
      </c>
      <c r="D730" s="1">
        <v>0.19991999999999999</v>
      </c>
      <c r="E730" s="1">
        <v>-1.81E-3</v>
      </c>
      <c r="F730" s="1">
        <v>2.2102300000000001</v>
      </c>
      <c r="G730" s="1">
        <v>2.05505</v>
      </c>
      <c r="I730" s="11">
        <f t="shared" si="79"/>
        <v>47.047244094488185</v>
      </c>
      <c r="J730" s="10">
        <f t="shared" si="80"/>
        <v>-41.067244094488188</v>
      </c>
      <c r="K730" s="6">
        <v>115</v>
      </c>
      <c r="L730" s="10">
        <v>5119.5538057742442</v>
      </c>
      <c r="M730" s="10">
        <v>2368.0577427821472</v>
      </c>
      <c r="N730" s="10">
        <v>20.387139107611546</v>
      </c>
      <c r="O730" s="10">
        <v>13.720290665176073</v>
      </c>
      <c r="P730" s="10">
        <v>14.14876945897381</v>
      </c>
      <c r="Q730" s="10">
        <v>0.5566107058968971</v>
      </c>
      <c r="R730" s="10">
        <v>3.9339866799785095</v>
      </c>
      <c r="S730" s="10">
        <v>29.755471791509564</v>
      </c>
      <c r="T730" s="14" t="s">
        <v>33</v>
      </c>
      <c r="U730" s="6">
        <v>3</v>
      </c>
      <c r="V730" s="14" t="s">
        <v>33</v>
      </c>
      <c r="W730" s="6">
        <v>3</v>
      </c>
      <c r="X730" s="14" t="s">
        <v>33</v>
      </c>
      <c r="Y730" s="6">
        <v>3</v>
      </c>
      <c r="Z730" s="14" t="s">
        <v>33</v>
      </c>
      <c r="AA730" s="9">
        <v>3</v>
      </c>
      <c r="AB730" s="7">
        <v>71.380440843799519</v>
      </c>
      <c r="AC730" s="6">
        <v>26.209340560921376</v>
      </c>
      <c r="AD730" s="13">
        <v>2.4102185952791095</v>
      </c>
      <c r="AE730" s="8">
        <v>1414.8769458973809</v>
      </c>
      <c r="AF730" s="6">
        <v>1346.3003439459694</v>
      </c>
      <c r="AG730" s="6">
        <v>936.15770942303573</v>
      </c>
      <c r="AH730" s="6">
        <v>192.71998664018781</v>
      </c>
      <c r="AI730" s="6">
        <v>2.5419506504416094</v>
      </c>
      <c r="AJ730" s="6"/>
      <c r="AK730" s="6"/>
      <c r="AL730" s="6"/>
      <c r="AM730" s="6"/>
      <c r="AN730" s="6">
        <v>13.720290665176073</v>
      </c>
      <c r="AO730" s="6">
        <v>4.438716083944481</v>
      </c>
      <c r="AP730" s="6">
        <v>7.4892616753842853</v>
      </c>
      <c r="AQ730" s="6">
        <v>111.47500000000001</v>
      </c>
      <c r="AR730" s="6"/>
      <c r="AS730" s="6"/>
      <c r="AT730" s="6">
        <v>2.8158538902645138</v>
      </c>
      <c r="AU730" s="6">
        <v>1</v>
      </c>
      <c r="AV730" s="10"/>
      <c r="AW730" s="13">
        <v>201.94505159189541</v>
      </c>
      <c r="AX730" s="1" t="s">
        <v>156</v>
      </c>
      <c r="AY730" s="17">
        <v>41.067244094488203</v>
      </c>
      <c r="AZ730" s="12">
        <v>100</v>
      </c>
      <c r="BA730" s="12">
        <v>0</v>
      </c>
      <c r="BB730" s="12">
        <v>0</v>
      </c>
      <c r="BC730" s="12">
        <v>100</v>
      </c>
      <c r="BD730" s="12">
        <v>0</v>
      </c>
      <c r="BE730" s="12">
        <v>0</v>
      </c>
      <c r="BF730" s="18">
        <v>71.380440843799519</v>
      </c>
      <c r="BG730" s="18">
        <v>26.209340560921376</v>
      </c>
      <c r="BH730" s="18">
        <v>2.4102185952791095</v>
      </c>
      <c r="BI730" s="15"/>
      <c r="BJ730" s="19">
        <f t="shared" ca="1" si="81"/>
        <v>1</v>
      </c>
      <c r="BK730" s="18">
        <f t="shared" ca="1" si="82"/>
        <v>9.7877617988074821</v>
      </c>
      <c r="BL730" s="17">
        <f t="shared" si="83"/>
        <v>4.8029257349428356</v>
      </c>
      <c r="BM730" s="17">
        <f t="shared" ca="1" si="84"/>
        <v>3.1245376336436244</v>
      </c>
      <c r="BN730" s="16">
        <f t="shared" si="85"/>
        <v>2.9649127332967811</v>
      </c>
    </row>
    <row r="731" spans="1:66" x14ac:dyDescent="0.2">
      <c r="A731" s="1">
        <v>14.36</v>
      </c>
      <c r="B731" s="1">
        <v>2.14</v>
      </c>
      <c r="C731" s="1">
        <v>6.268E-2</v>
      </c>
      <c r="D731" s="1">
        <v>0.21065999999999999</v>
      </c>
      <c r="E731" s="1">
        <v>-2.017E-2</v>
      </c>
      <c r="F731" s="1">
        <v>2.2077300000000002</v>
      </c>
      <c r="G731" s="1">
        <v>2.04725</v>
      </c>
      <c r="I731" s="11">
        <f t="shared" si="79"/>
        <v>47.112860892388447</v>
      </c>
      <c r="J731" s="10">
        <f t="shared" si="80"/>
        <v>-41.13286089238845</v>
      </c>
      <c r="K731" s="6">
        <v>115</v>
      </c>
      <c r="L731" s="10">
        <v>5127.0997375327743</v>
      </c>
      <c r="M731" s="10">
        <v>2371.5091863517009</v>
      </c>
      <c r="N731" s="10">
        <v>20.415573053368327</v>
      </c>
      <c r="O731" s="10">
        <v>13.862940190050303</v>
      </c>
      <c r="P731" s="10">
        <v>14.229117006702824</v>
      </c>
      <c r="Q731" s="10">
        <v>0.6028156756088513</v>
      </c>
      <c r="R731" s="10">
        <v>4.2364939112166029</v>
      </c>
      <c r="S731" s="10">
        <v>25.428945600869547</v>
      </c>
      <c r="T731" s="14" t="s">
        <v>33</v>
      </c>
      <c r="U731" s="6">
        <v>3</v>
      </c>
      <c r="V731" s="14" t="s">
        <v>33</v>
      </c>
      <c r="W731" s="6">
        <v>3</v>
      </c>
      <c r="X731" s="14" t="s">
        <v>33</v>
      </c>
      <c r="Y731" s="6">
        <v>3</v>
      </c>
      <c r="Z731" s="14" t="s">
        <v>33</v>
      </c>
      <c r="AA731" s="9">
        <v>3</v>
      </c>
      <c r="AB731" s="7">
        <v>78.235621784456796</v>
      </c>
      <c r="AC731" s="6">
        <v>19.763324125332034</v>
      </c>
      <c r="AD731" s="13">
        <v>2.00105409021117</v>
      </c>
      <c r="AE731" s="8">
        <v>1422.9117006702822</v>
      </c>
      <c r="AF731" s="6">
        <v>1355.3091182812339</v>
      </c>
      <c r="AG731" s="6">
        <v>942.1837755027118</v>
      </c>
      <c r="AH731" s="6">
        <v>103.13223526288223</v>
      </c>
      <c r="AI731" s="6">
        <v>2.3604424341373074</v>
      </c>
      <c r="AJ731" s="6"/>
      <c r="AK731" s="6"/>
      <c r="AL731" s="6"/>
      <c r="AM731" s="6"/>
      <c r="AN731" s="6">
        <v>13.862940190050303</v>
      </c>
      <c r="AO731" s="6">
        <v>4.510387368213415</v>
      </c>
      <c r="AP731" s="6">
        <v>7.5374702040216937</v>
      </c>
      <c r="AQ731" s="6">
        <v>111.47500000000001</v>
      </c>
      <c r="AR731" s="6"/>
      <c r="AS731" s="6"/>
      <c r="AT731" s="6">
        <v>2.830943482483812</v>
      </c>
      <c r="AU731" s="6">
        <v>1</v>
      </c>
      <c r="AV731" s="10"/>
      <c r="AW731" s="13">
        <v>203.29636774218508</v>
      </c>
      <c r="AX731" s="1" t="s">
        <v>156</v>
      </c>
      <c r="AY731" s="17">
        <v>41.1328608923885</v>
      </c>
      <c r="AZ731" s="12">
        <v>100</v>
      </c>
      <c r="BA731" s="12">
        <v>0</v>
      </c>
      <c r="BB731" s="12">
        <v>0</v>
      </c>
      <c r="BC731" s="12">
        <v>100</v>
      </c>
      <c r="BD731" s="12">
        <v>0</v>
      </c>
      <c r="BE731" s="12">
        <v>0</v>
      </c>
      <c r="BF731" s="18">
        <v>78.235621784456796</v>
      </c>
      <c r="BG731" s="18">
        <v>19.763324125332034</v>
      </c>
      <c r="BH731" s="18">
        <v>2.00105409021117</v>
      </c>
      <c r="BI731" s="15"/>
      <c r="BJ731" s="19">
        <f t="shared" ca="1" si="81"/>
        <v>1</v>
      </c>
      <c r="BK731" s="18">
        <f t="shared" ca="1" si="82"/>
        <v>9.8380956777001529</v>
      </c>
      <c r="BL731" s="17">
        <f t="shared" si="83"/>
        <v>5.1674785158836736</v>
      </c>
      <c r="BM731" s="17">
        <f t="shared" ca="1" si="84"/>
        <v>3.1422183501357153</v>
      </c>
      <c r="BN731" s="16">
        <f t="shared" si="85"/>
        <v>2.9827833477174592</v>
      </c>
    </row>
    <row r="732" spans="1:66" x14ac:dyDescent="0.2">
      <c r="A732" s="1">
        <v>14.38</v>
      </c>
      <c r="B732" s="1">
        <v>2.02</v>
      </c>
      <c r="C732" s="1">
        <v>6.2570000000000001E-2</v>
      </c>
      <c r="D732" s="1">
        <v>0.22142999999999999</v>
      </c>
      <c r="E732" s="1">
        <v>-3.397E-2</v>
      </c>
      <c r="F732" s="1">
        <v>2.2086000000000001</v>
      </c>
      <c r="G732" s="1">
        <v>2.0442800000000001</v>
      </c>
      <c r="I732" s="11">
        <f t="shared" si="79"/>
        <v>47.178477690288716</v>
      </c>
      <c r="J732" s="10">
        <f t="shared" si="80"/>
        <v>-41.198477690288712</v>
      </c>
      <c r="K732" s="6">
        <v>115</v>
      </c>
      <c r="L732" s="10">
        <v>5134.6456692913052</v>
      </c>
      <c r="M732" s="10">
        <v>2374.9606299212551</v>
      </c>
      <c r="N732" s="10">
        <v>20.444006999125108</v>
      </c>
      <c r="O732" s="10">
        <v>13.791615427613188</v>
      </c>
      <c r="P732" s="10">
        <v>14.110963960790546</v>
      </c>
      <c r="Q732" s="10">
        <v>0.64914970948201256</v>
      </c>
      <c r="R732" s="10">
        <v>4.6003215038021041</v>
      </c>
      <c r="S732" s="10">
        <v>22.17698147064992</v>
      </c>
      <c r="T732" s="14" t="s">
        <v>33</v>
      </c>
      <c r="U732" s="6">
        <v>3</v>
      </c>
      <c r="V732" s="14" t="s">
        <v>33</v>
      </c>
      <c r="W732" s="6">
        <v>3</v>
      </c>
      <c r="X732" s="14" t="s">
        <v>33</v>
      </c>
      <c r="Y732" s="6">
        <v>3</v>
      </c>
      <c r="Z732" s="14" t="s">
        <v>33</v>
      </c>
      <c r="AA732" s="9">
        <v>3</v>
      </c>
      <c r="AB732" s="7">
        <v>87.073438233573157</v>
      </c>
      <c r="AC732" s="6">
        <v>11.633190866638927</v>
      </c>
      <c r="AD732" s="13">
        <v>1.2933708997879116</v>
      </c>
      <c r="AE732" s="8">
        <v>1411.0963960790546</v>
      </c>
      <c r="AF732" s="6">
        <v>1340.964881599876</v>
      </c>
      <c r="AG732" s="6">
        <v>933.32229705929092</v>
      </c>
      <c r="AH732" s="6">
        <v>35.649760557081855</v>
      </c>
      <c r="AI732" s="6">
        <v>2.1737611146819051</v>
      </c>
      <c r="AJ732" s="6"/>
      <c r="AK732" s="6"/>
      <c r="AL732" s="6"/>
      <c r="AM732" s="6"/>
      <c r="AN732" s="6">
        <v>13.791615427613188</v>
      </c>
      <c r="AO732" s="6">
        <v>4.5426580748224845</v>
      </c>
      <c r="AP732" s="6">
        <v>7.4665783764743274</v>
      </c>
      <c r="AQ732" s="6">
        <v>111.47500000000001</v>
      </c>
      <c r="AR732" s="6"/>
      <c r="AS732" s="6"/>
      <c r="AT732" s="6">
        <v>2.7948608494951617</v>
      </c>
      <c r="AU732" s="6">
        <v>1</v>
      </c>
      <c r="AV732" s="10"/>
      <c r="AW732" s="13">
        <v>201.14473223998138</v>
      </c>
      <c r="AX732" s="1" t="s">
        <v>156</v>
      </c>
      <c r="AY732" s="17">
        <v>41.198477690288698</v>
      </c>
      <c r="AZ732" s="12">
        <v>100</v>
      </c>
      <c r="BA732" s="12">
        <v>0</v>
      </c>
      <c r="BB732" s="12">
        <v>0</v>
      </c>
      <c r="BC732" s="12">
        <v>100</v>
      </c>
      <c r="BD732" s="12">
        <v>0</v>
      </c>
      <c r="BE732" s="12">
        <v>0</v>
      </c>
      <c r="BF732" s="18">
        <v>87.073438233573157</v>
      </c>
      <c r="BG732" s="18">
        <v>11.633190866638927</v>
      </c>
      <c r="BH732" s="18">
        <v>1.2933708997879116</v>
      </c>
      <c r="BI732" s="15"/>
      <c r="BJ732" s="19">
        <f t="shared" ca="1" si="81"/>
        <v>1</v>
      </c>
      <c r="BK732" s="18">
        <f t="shared" ca="1" si="82"/>
        <v>9.7211220941608936</v>
      </c>
      <c r="BL732" s="17">
        <f t="shared" si="83"/>
        <v>5.6234398002184101</v>
      </c>
      <c r="BM732" s="17">
        <f t="shared" ca="1" si="84"/>
        <v>3.1690124581913741</v>
      </c>
      <c r="BN732" s="16">
        <f t="shared" si="85"/>
        <v>3.0078947080745797</v>
      </c>
    </row>
    <row r="733" spans="1:66" x14ac:dyDescent="0.2">
      <c r="A733" s="1">
        <v>14.4</v>
      </c>
      <c r="B733" s="1">
        <v>2.14</v>
      </c>
      <c r="C733" s="1">
        <v>6.2149999999999997E-2</v>
      </c>
      <c r="D733" s="1">
        <v>0.22437000000000001</v>
      </c>
      <c r="E733" s="1">
        <v>-3.5189999999999999E-2</v>
      </c>
      <c r="F733" s="1">
        <v>2.2069999999999999</v>
      </c>
      <c r="G733" s="1">
        <v>2.0406499999999999</v>
      </c>
      <c r="I733" s="11">
        <f t="shared" si="79"/>
        <v>47.244094488188978</v>
      </c>
      <c r="J733" s="10">
        <f t="shared" si="80"/>
        <v>-41.264094488188974</v>
      </c>
      <c r="K733" s="6">
        <v>115</v>
      </c>
      <c r="L733" s="10">
        <v>5142.1916010498353</v>
      </c>
      <c r="M733" s="10">
        <v>2378.4120734908088</v>
      </c>
      <c r="N733" s="10">
        <v>20.472440944881889</v>
      </c>
      <c r="O733" s="10">
        <v>13.519284516489652</v>
      </c>
      <c r="P733" s="10">
        <v>13.834493157939496</v>
      </c>
      <c r="Q733" s="10">
        <v>0.66179799728025723</v>
      </c>
      <c r="R733" s="10">
        <v>4.7836808311293799</v>
      </c>
      <c r="S733" s="10">
        <v>21.889488989572534</v>
      </c>
      <c r="T733" s="14" t="s">
        <v>33</v>
      </c>
      <c r="U733" s="6">
        <v>3</v>
      </c>
      <c r="V733" s="14" t="s">
        <v>33</v>
      </c>
      <c r="W733" s="6">
        <v>3</v>
      </c>
      <c r="X733" s="14" t="s">
        <v>33</v>
      </c>
      <c r="Y733" s="6">
        <v>3</v>
      </c>
      <c r="Z733" s="14" t="s">
        <v>33</v>
      </c>
      <c r="AA733" s="9">
        <v>3</v>
      </c>
      <c r="AB733" s="7">
        <v>92.156694874341838</v>
      </c>
      <c r="AC733" s="6">
        <v>7.4933051256581678</v>
      </c>
      <c r="AD733" s="13">
        <v>0.35</v>
      </c>
      <c r="AE733" s="8">
        <v>1383.4493157939496</v>
      </c>
      <c r="AF733" s="6">
        <v>1307.9950264551328</v>
      </c>
      <c r="AG733" s="6">
        <v>912.58698684546221</v>
      </c>
      <c r="AH733" s="6">
        <v>29.150702633636129</v>
      </c>
      <c r="AI733" s="6">
        <v>2.0904404689639584</v>
      </c>
      <c r="AJ733" s="6"/>
      <c r="AK733" s="6"/>
      <c r="AL733" s="6"/>
      <c r="AM733" s="6"/>
      <c r="AN733" s="6">
        <v>13.519284516489652</v>
      </c>
      <c r="AO733" s="6">
        <v>4.5062337416297318</v>
      </c>
      <c r="AP733" s="6">
        <v>7.300695894763698</v>
      </c>
      <c r="AQ733" s="6">
        <v>111.47500000000001</v>
      </c>
      <c r="AR733" s="6"/>
      <c r="AS733" s="6"/>
      <c r="AT733" s="6">
        <v>2.718256526406293</v>
      </c>
      <c r="AU733" s="6">
        <v>1</v>
      </c>
      <c r="AV733" s="10"/>
      <c r="AW733" s="13">
        <v>196.19925396826991</v>
      </c>
      <c r="AX733" s="1" t="s">
        <v>156</v>
      </c>
      <c r="AY733" s="17">
        <v>41.264094488189002</v>
      </c>
      <c r="AZ733" s="12">
        <v>100</v>
      </c>
      <c r="BA733" s="12">
        <v>0</v>
      </c>
      <c r="BB733" s="12">
        <v>0</v>
      </c>
      <c r="BC733" s="12">
        <v>100</v>
      </c>
      <c r="BD733" s="12">
        <v>0</v>
      </c>
      <c r="BE733" s="12">
        <v>0</v>
      </c>
      <c r="BF733" s="18">
        <v>92.156694874341838</v>
      </c>
      <c r="BG733" s="18">
        <v>7.4933051256581678</v>
      </c>
      <c r="BH733" s="18">
        <v>0.35</v>
      </c>
      <c r="BI733" s="15"/>
      <c r="BJ733" s="19">
        <f t="shared" ca="1" si="81"/>
        <v>1</v>
      </c>
      <c r="BK733" s="18">
        <f t="shared" ca="1" si="82"/>
        <v>9.4713590491350192</v>
      </c>
      <c r="BL733" s="17">
        <f t="shared" si="83"/>
        <v>5.8756516908692946</v>
      </c>
      <c r="BM733" s="17">
        <f t="shared" ca="1" si="84"/>
        <v>3.1897215484176908</v>
      </c>
      <c r="BN733" s="16">
        <f t="shared" si="85"/>
        <v>3.0252314847707056</v>
      </c>
    </row>
    <row r="734" spans="1:66" x14ac:dyDescent="0.2">
      <c r="A734" s="1">
        <v>14.42</v>
      </c>
      <c r="B734" s="1">
        <v>2.14</v>
      </c>
      <c r="C734" s="1">
        <v>6.2179999999999999E-2</v>
      </c>
      <c r="D734" s="1">
        <v>0.22559000000000001</v>
      </c>
      <c r="E734" s="1">
        <v>-5.3850000000000002E-2</v>
      </c>
      <c r="F734" s="1">
        <v>2.2137500000000001</v>
      </c>
      <c r="G734" s="1">
        <v>2.0454500000000002</v>
      </c>
      <c r="I734" s="11">
        <f t="shared" si="79"/>
        <v>47.309711286089239</v>
      </c>
      <c r="J734" s="10">
        <f t="shared" si="80"/>
        <v>-41.329711286089236</v>
      </c>
      <c r="K734" s="6">
        <v>115</v>
      </c>
      <c r="L734" s="10">
        <v>5149.7375328083654</v>
      </c>
      <c r="M734" s="10">
        <v>2381.8635170603625</v>
      </c>
      <c r="N734" s="10">
        <v>20.50087489063867</v>
      </c>
      <c r="O734" s="10">
        <v>13.53873672442705</v>
      </c>
      <c r="P734" s="10">
        <v>13.790625382569175</v>
      </c>
      <c r="Q734" s="10">
        <v>0.66704660650265801</v>
      </c>
      <c r="R734" s="10">
        <v>4.8369569036787814</v>
      </c>
      <c r="S734" s="10">
        <v>17.492267926536428</v>
      </c>
      <c r="T734" s="14" t="s">
        <v>33</v>
      </c>
      <c r="U734" s="6">
        <v>3</v>
      </c>
      <c r="V734" s="14" t="s">
        <v>33</v>
      </c>
      <c r="W734" s="6">
        <v>3</v>
      </c>
      <c r="X734" s="14" t="s">
        <v>33</v>
      </c>
      <c r="Y734" s="6">
        <v>3</v>
      </c>
      <c r="Z734" s="14" t="s">
        <v>33</v>
      </c>
      <c r="AA734" s="9">
        <v>3</v>
      </c>
      <c r="AB734" s="7">
        <v>92.903286436847822</v>
      </c>
      <c r="AC734" s="6">
        <v>6.7467135631521842</v>
      </c>
      <c r="AD734" s="13">
        <v>0.35</v>
      </c>
      <c r="AE734" s="8">
        <v>1379.0625382569174</v>
      </c>
      <c r="AF734" s="6">
        <v>1302.3902333669462</v>
      </c>
      <c r="AG734" s="6">
        <v>909.29690369268815</v>
      </c>
      <c r="AH734" s="6">
        <v>0</v>
      </c>
      <c r="AI734" s="6">
        <v>2.067415567088148</v>
      </c>
      <c r="AJ734" s="6"/>
      <c r="AK734" s="6"/>
      <c r="AL734" s="6"/>
      <c r="AM734" s="6"/>
      <c r="AN734" s="6">
        <v>13.53873672442705</v>
      </c>
      <c r="AO734" s="6">
        <v>4.5055098364148325</v>
      </c>
      <c r="AP734" s="6">
        <v>7.274375229541505</v>
      </c>
      <c r="AQ734" s="6">
        <v>111.47500000000001</v>
      </c>
      <c r="AR734" s="6"/>
      <c r="AS734" s="6"/>
      <c r="AT734" s="6">
        <v>2.7015653933194472</v>
      </c>
      <c r="AU734" s="6">
        <v>1</v>
      </c>
      <c r="AV734" s="10"/>
      <c r="AW734" s="13">
        <v>195.35853500504192</v>
      </c>
      <c r="AX734" s="1" t="s">
        <v>156</v>
      </c>
      <c r="AY734" s="17">
        <v>41.3297112860892</v>
      </c>
      <c r="AZ734" s="12">
        <v>100</v>
      </c>
      <c r="BA734" s="12">
        <v>0</v>
      </c>
      <c r="BB734" s="12">
        <v>0</v>
      </c>
      <c r="BC734" s="12">
        <v>100</v>
      </c>
      <c r="BD734" s="12">
        <v>0</v>
      </c>
      <c r="BE734" s="12">
        <v>0</v>
      </c>
      <c r="BF734" s="18">
        <v>92.903286436847822</v>
      </c>
      <c r="BG734" s="18">
        <v>6.7467135631521842</v>
      </c>
      <c r="BH734" s="18">
        <v>0.35</v>
      </c>
      <c r="BI734" s="15"/>
      <c r="BJ734" s="19">
        <f t="shared" ca="1" si="81"/>
        <v>1</v>
      </c>
      <c r="BK734" s="18">
        <f t="shared" ca="1" si="82"/>
        <v>9.4176316449963551</v>
      </c>
      <c r="BL734" s="17">
        <f t="shared" si="83"/>
        <v>5.9474062190441996</v>
      </c>
      <c r="BM734" s="17">
        <f t="shared" ca="1" si="84"/>
        <v>3.1949412553285024</v>
      </c>
      <c r="BN734" s="16">
        <f t="shared" si="85"/>
        <v>3.0293268266584601</v>
      </c>
    </row>
    <row r="735" spans="1:66" x14ac:dyDescent="0.2">
      <c r="A735" s="1">
        <v>14.44</v>
      </c>
      <c r="B735" s="1">
        <v>2.02</v>
      </c>
      <c r="C735" s="1">
        <v>6.2370000000000002E-2</v>
      </c>
      <c r="D735" s="1">
        <v>0.22858000000000001</v>
      </c>
      <c r="E735" s="1">
        <v>-7.1590000000000001E-2</v>
      </c>
      <c r="F735" s="1">
        <v>2.2135799999999999</v>
      </c>
      <c r="G735" s="1">
        <v>2.0438000000000001</v>
      </c>
      <c r="I735" s="11">
        <f t="shared" si="79"/>
        <v>47.375328083989494</v>
      </c>
      <c r="J735" s="10">
        <f t="shared" si="80"/>
        <v>-41.395328083989497</v>
      </c>
      <c r="K735" s="6">
        <v>115</v>
      </c>
      <c r="L735" s="10">
        <v>5157.2834645668945</v>
      </c>
      <c r="M735" s="10">
        <v>2385.3149606299157</v>
      </c>
      <c r="N735" s="10">
        <v>20.529308836395447</v>
      </c>
      <c r="O735" s="10">
        <v>13.661934041363889</v>
      </c>
      <c r="P735" s="10">
        <v>13.853624601763304</v>
      </c>
      <c r="Q735" s="10">
        <v>0.67991000123624679</v>
      </c>
      <c r="R735" s="10">
        <v>4.9078130870509309</v>
      </c>
      <c r="S735" s="10">
        <v>13.311844472181638</v>
      </c>
      <c r="T735" s="14" t="s">
        <v>33</v>
      </c>
      <c r="U735" s="6">
        <v>3</v>
      </c>
      <c r="V735" s="14" t="s">
        <v>33</v>
      </c>
      <c r="W735" s="6">
        <v>3</v>
      </c>
      <c r="X735" s="14" t="s">
        <v>33</v>
      </c>
      <c r="Y735" s="6">
        <v>3</v>
      </c>
      <c r="Z735" s="14" t="s">
        <v>33</v>
      </c>
      <c r="AA735" s="9">
        <v>3</v>
      </c>
      <c r="AB735" s="7">
        <v>93.914722282849908</v>
      </c>
      <c r="AC735" s="6">
        <v>5.7352777171500975</v>
      </c>
      <c r="AD735" s="13">
        <v>0.35</v>
      </c>
      <c r="AE735" s="8">
        <v>1385.3624601763304</v>
      </c>
      <c r="AF735" s="6">
        <v>1309.3580278745774</v>
      </c>
      <c r="AG735" s="6">
        <v>914.02184513224779</v>
      </c>
      <c r="AH735" s="6">
        <v>0</v>
      </c>
      <c r="AI735" s="6">
        <v>2.0375674098886529</v>
      </c>
      <c r="AJ735" s="6"/>
      <c r="AK735" s="6"/>
      <c r="AL735" s="6"/>
      <c r="AM735" s="6"/>
      <c r="AN735" s="6">
        <v>13.661934041363889</v>
      </c>
      <c r="AO735" s="6">
        <v>4.5332894734573115</v>
      </c>
      <c r="AP735" s="6">
        <v>7.3121747610579826</v>
      </c>
      <c r="AQ735" s="6">
        <v>111.47500000000001</v>
      </c>
      <c r="AR735" s="6"/>
      <c r="AS735" s="6"/>
      <c r="AT735" s="6">
        <v>2.7122705778560343</v>
      </c>
      <c r="AU735" s="6">
        <v>1</v>
      </c>
      <c r="AV735" s="10"/>
      <c r="AW735" s="13">
        <v>196.40370418118658</v>
      </c>
      <c r="AX735" s="1" t="s">
        <v>156</v>
      </c>
      <c r="AY735" s="17">
        <v>41.395328083989497</v>
      </c>
      <c r="AZ735" s="12">
        <v>100</v>
      </c>
      <c r="BA735" s="12">
        <v>0</v>
      </c>
      <c r="BB735" s="12">
        <v>0</v>
      </c>
      <c r="BC735" s="12">
        <v>100</v>
      </c>
      <c r="BD735" s="12">
        <v>0</v>
      </c>
      <c r="BE735" s="12">
        <v>0</v>
      </c>
      <c r="BF735" s="18">
        <v>93.914722282849908</v>
      </c>
      <c r="BG735" s="18">
        <v>5.7352777171500975</v>
      </c>
      <c r="BH735" s="18">
        <v>0.35</v>
      </c>
      <c r="BI735" s="15"/>
      <c r="BJ735" s="19">
        <f t="shared" ca="1" si="81"/>
        <v>1</v>
      </c>
      <c r="BK735" s="18">
        <f t="shared" ca="1" si="82"/>
        <v>9.4536638184689465</v>
      </c>
      <c r="BL735" s="17">
        <f t="shared" si="83"/>
        <v>6.0302530753877122</v>
      </c>
      <c r="BM735" s="17">
        <f t="shared" ca="1" si="84"/>
        <v>3.1974009536041175</v>
      </c>
      <c r="BN735" s="16">
        <f t="shared" si="85"/>
        <v>3.0317645892751646</v>
      </c>
    </row>
    <row r="736" spans="1:66" x14ac:dyDescent="0.2">
      <c r="A736" s="1">
        <v>14.46</v>
      </c>
      <c r="B736" s="1">
        <v>2.14</v>
      </c>
      <c r="C736" s="1">
        <v>6.2199999999999998E-2</v>
      </c>
      <c r="D736" s="1">
        <v>0.22721</v>
      </c>
      <c r="E736" s="1">
        <v>-7.9699999999999993E-2</v>
      </c>
      <c r="F736" s="1">
        <v>2.21</v>
      </c>
      <c r="G736" s="1">
        <v>2.04548</v>
      </c>
      <c r="I736" s="11">
        <f t="shared" si="79"/>
        <v>47.440944881889763</v>
      </c>
      <c r="J736" s="10">
        <f t="shared" si="80"/>
        <v>-41.460944881889759</v>
      </c>
      <c r="K736" s="6">
        <v>115</v>
      </c>
      <c r="L736" s="10">
        <v>5164.8293963254255</v>
      </c>
      <c r="M736" s="10">
        <v>2388.7664041994699</v>
      </c>
      <c r="N736" s="10">
        <v>20.557742782152232</v>
      </c>
      <c r="O736" s="10">
        <v>13.551704863051981</v>
      </c>
      <c r="P736" s="10">
        <v>13.715875323525051</v>
      </c>
      <c r="Q736" s="10">
        <v>0.67401607120781304</v>
      </c>
      <c r="R736" s="10">
        <v>4.9141309271874265</v>
      </c>
      <c r="S736" s="10">
        <v>11.400726421740977</v>
      </c>
      <c r="T736" s="14" t="s">
        <v>33</v>
      </c>
      <c r="U736" s="6">
        <v>3</v>
      </c>
      <c r="V736" s="14" t="s">
        <v>33</v>
      </c>
      <c r="W736" s="6">
        <v>3</v>
      </c>
      <c r="X736" s="14" t="s">
        <v>33</v>
      </c>
      <c r="Y736" s="6">
        <v>3</v>
      </c>
      <c r="Z736" s="14" t="s">
        <v>33</v>
      </c>
      <c r="AA736" s="9">
        <v>3</v>
      </c>
      <c r="AB736" s="7">
        <v>94.036008883644428</v>
      </c>
      <c r="AC736" s="6">
        <v>5.613991116355578</v>
      </c>
      <c r="AD736" s="13">
        <v>0.35</v>
      </c>
      <c r="AE736" s="8">
        <v>1371.5875323525051</v>
      </c>
      <c r="AF736" s="6">
        <v>1292.7083520960459</v>
      </c>
      <c r="AG736" s="6">
        <v>903.69064926437886</v>
      </c>
      <c r="AH736" s="6">
        <v>0</v>
      </c>
      <c r="AI736" s="6">
        <v>2.0349478164440034</v>
      </c>
      <c r="AJ736" s="6"/>
      <c r="AK736" s="6"/>
      <c r="AL736" s="6"/>
      <c r="AM736" s="6"/>
      <c r="AN736" s="6">
        <v>13.551704863051981</v>
      </c>
      <c r="AO736" s="6">
        <v>4.5026048832203358</v>
      </c>
      <c r="AP736" s="6">
        <v>7.2295251941150305</v>
      </c>
      <c r="AQ736" s="6">
        <v>111.47500000000001</v>
      </c>
      <c r="AR736" s="6"/>
      <c r="AS736" s="6"/>
      <c r="AT736" s="6">
        <v>2.6716696707019905</v>
      </c>
      <c r="AU736" s="6">
        <v>1</v>
      </c>
      <c r="AV736" s="10"/>
      <c r="AW736" s="13">
        <v>193.90625281440688</v>
      </c>
      <c r="AX736" s="1" t="s">
        <v>156</v>
      </c>
      <c r="AY736" s="17">
        <v>41.460944881889802</v>
      </c>
      <c r="AZ736" s="12">
        <v>100</v>
      </c>
      <c r="BA736" s="12">
        <v>0</v>
      </c>
      <c r="BB736" s="12">
        <v>0</v>
      </c>
      <c r="BC736" s="12">
        <v>100</v>
      </c>
      <c r="BD736" s="12">
        <v>0</v>
      </c>
      <c r="BE736" s="12">
        <v>0</v>
      </c>
      <c r="BF736" s="18">
        <v>94.036008883644428</v>
      </c>
      <c r="BG736" s="18">
        <v>5.613991116355578</v>
      </c>
      <c r="BH736" s="18">
        <v>0.35</v>
      </c>
      <c r="BI736" s="15"/>
      <c r="BJ736" s="19">
        <f t="shared" ca="1" si="81"/>
        <v>1</v>
      </c>
      <c r="BK736" s="18">
        <f t="shared" ca="1" si="82"/>
        <v>9.3215147414913648</v>
      </c>
      <c r="BL736" s="17">
        <f t="shared" si="83"/>
        <v>6.0539673502090201</v>
      </c>
      <c r="BM736" s="17">
        <f t="shared" ca="1" si="84"/>
        <v>3.2032377791327225</v>
      </c>
      <c r="BN736" s="16">
        <f t="shared" si="85"/>
        <v>3.035486926579599</v>
      </c>
    </row>
    <row r="737" spans="1:66" x14ac:dyDescent="0.2">
      <c r="A737" s="1">
        <v>14.48</v>
      </c>
      <c r="B737" s="1">
        <v>2.02</v>
      </c>
      <c r="C737" s="1">
        <v>6.1960000000000001E-2</v>
      </c>
      <c r="D737" s="1">
        <v>0.22511999999999999</v>
      </c>
      <c r="E737" s="1">
        <v>-6.991E-2</v>
      </c>
      <c r="F737" s="1">
        <v>2.2143799999999998</v>
      </c>
      <c r="G737" s="1">
        <v>2.0430799999999998</v>
      </c>
      <c r="I737" s="11">
        <f t="shared" si="79"/>
        <v>47.506561679790025</v>
      </c>
      <c r="J737" s="10">
        <f t="shared" si="80"/>
        <v>-41.526561679790021</v>
      </c>
      <c r="K737" s="6">
        <v>115</v>
      </c>
      <c r="L737" s="10">
        <v>5172.3753280839555</v>
      </c>
      <c r="M737" s="10">
        <v>2392.2178477690236</v>
      </c>
      <c r="N737" s="10">
        <v>20.58617672790901</v>
      </c>
      <c r="O737" s="10">
        <v>13.396087199552818</v>
      </c>
      <c r="P737" s="10">
        <v>13.593478594462253</v>
      </c>
      <c r="Q737" s="10">
        <v>0.66502460131042151</v>
      </c>
      <c r="R737" s="10">
        <v>4.8922326738450961</v>
      </c>
      <c r="S737" s="10">
        <v>13.70773575759968</v>
      </c>
      <c r="T737" s="14" t="s">
        <v>33</v>
      </c>
      <c r="U737" s="6">
        <v>3</v>
      </c>
      <c r="V737" s="14" t="s">
        <v>33</v>
      </c>
      <c r="W737" s="6">
        <v>3</v>
      </c>
      <c r="X737" s="14" t="s">
        <v>33</v>
      </c>
      <c r="Y737" s="6">
        <v>3</v>
      </c>
      <c r="Z737" s="14" t="s">
        <v>33</v>
      </c>
      <c r="AA737" s="9">
        <v>3</v>
      </c>
      <c r="AB737" s="7">
        <v>94.083597424280867</v>
      </c>
      <c r="AC737" s="6">
        <v>5.5664025757191382</v>
      </c>
      <c r="AD737" s="13">
        <v>0.35</v>
      </c>
      <c r="AE737" s="8">
        <v>1359.3478594462254</v>
      </c>
      <c r="AF737" s="6">
        <v>1277.86485857345</v>
      </c>
      <c r="AG737" s="6">
        <v>894.51089458466902</v>
      </c>
      <c r="AH737" s="6">
        <v>0</v>
      </c>
      <c r="AI737" s="6">
        <v>2.0440565007183942</v>
      </c>
      <c r="AJ737" s="6"/>
      <c r="AK737" s="6"/>
      <c r="AL737" s="6"/>
      <c r="AM737" s="6"/>
      <c r="AN737" s="6">
        <v>13.396087199552818</v>
      </c>
      <c r="AO737" s="6">
        <v>4.471406225293431</v>
      </c>
      <c r="AP737" s="6">
        <v>7.1560871566773514</v>
      </c>
      <c r="AQ737" s="6">
        <v>111.47500000000001</v>
      </c>
      <c r="AR737" s="6"/>
      <c r="AS737" s="6"/>
      <c r="AT737" s="6">
        <v>2.6351356109846948</v>
      </c>
      <c r="AU737" s="6">
        <v>1</v>
      </c>
      <c r="AV737" s="10"/>
      <c r="AW737" s="13">
        <v>191.67972878601748</v>
      </c>
      <c r="AX737" s="1" t="s">
        <v>156</v>
      </c>
      <c r="AY737" s="17">
        <v>41.526561679789999</v>
      </c>
      <c r="AZ737" s="12">
        <v>100</v>
      </c>
      <c r="BA737" s="12">
        <v>0</v>
      </c>
      <c r="BB737" s="12">
        <v>0</v>
      </c>
      <c r="BC737" s="12">
        <v>100</v>
      </c>
      <c r="BD737" s="12">
        <v>0</v>
      </c>
      <c r="BE737" s="12">
        <v>0</v>
      </c>
      <c r="BF737" s="18">
        <v>94.083597424280867</v>
      </c>
      <c r="BG737" s="18">
        <v>5.5664025757191382</v>
      </c>
      <c r="BH737" s="18">
        <v>0.35</v>
      </c>
      <c r="BI737" s="15"/>
      <c r="BJ737" s="19">
        <f t="shared" ca="1" si="81"/>
        <v>1</v>
      </c>
      <c r="BK737" s="18">
        <f t="shared" ca="1" si="82"/>
        <v>9.2025823991620559</v>
      </c>
      <c r="BL737" s="17">
        <f t="shared" si="83"/>
        <v>6.0416737007698025</v>
      </c>
      <c r="BM737" s="17">
        <f t="shared" ca="1" si="84"/>
        <v>3.2070420829172868</v>
      </c>
      <c r="BN737" s="16">
        <f t="shared" si="85"/>
        <v>3.0372922969560707</v>
      </c>
    </row>
    <row r="738" spans="1:66" x14ac:dyDescent="0.2">
      <c r="A738" s="1">
        <v>14.5</v>
      </c>
      <c r="B738" s="1">
        <v>2.14</v>
      </c>
      <c r="C738" s="1">
        <v>6.1710000000000001E-2</v>
      </c>
      <c r="D738" s="1">
        <v>0.22126999999999999</v>
      </c>
      <c r="E738" s="1">
        <v>-6.9800000000000001E-2</v>
      </c>
      <c r="F738" s="1">
        <v>2.2079300000000002</v>
      </c>
      <c r="G738" s="1">
        <v>2.0449799999999998</v>
      </c>
      <c r="I738" s="11">
        <f t="shared" si="79"/>
        <v>47.572178477690287</v>
      </c>
      <c r="J738" s="10">
        <f t="shared" si="80"/>
        <v>-41.592178477690283</v>
      </c>
      <c r="K738" s="6">
        <v>115</v>
      </c>
      <c r="L738" s="10">
        <v>5179.9212598424856</v>
      </c>
      <c r="M738" s="10">
        <v>2395.6692913385773</v>
      </c>
      <c r="N738" s="10">
        <v>20.614610673665791</v>
      </c>
      <c r="O738" s="10">
        <v>13.233985466741194</v>
      </c>
      <c r="P738" s="10">
        <v>13.43175013057688</v>
      </c>
      <c r="Q738" s="10">
        <v>0.64846136728891079</v>
      </c>
      <c r="R738" s="10">
        <v>4.8278248253942166</v>
      </c>
      <c r="S738" s="10">
        <v>13.733657210811575</v>
      </c>
      <c r="T738" s="14" t="s">
        <v>33</v>
      </c>
      <c r="U738" s="6">
        <v>3</v>
      </c>
      <c r="V738" s="14" t="s">
        <v>33</v>
      </c>
      <c r="W738" s="6">
        <v>3</v>
      </c>
      <c r="X738" s="14" t="s">
        <v>33</v>
      </c>
      <c r="Y738" s="6">
        <v>3</v>
      </c>
      <c r="Z738" s="14" t="s">
        <v>33</v>
      </c>
      <c r="AA738" s="9">
        <v>3</v>
      </c>
      <c r="AB738" s="7">
        <v>92.789284712438388</v>
      </c>
      <c r="AC738" s="6">
        <v>6.860715287561618</v>
      </c>
      <c r="AD738" s="13">
        <v>0.35</v>
      </c>
      <c r="AE738" s="8">
        <v>1343.1750130576879</v>
      </c>
      <c r="AF738" s="6">
        <v>1258.3941021305516</v>
      </c>
      <c r="AG738" s="6">
        <v>882.38125979326605</v>
      </c>
      <c r="AH738" s="6">
        <v>0</v>
      </c>
      <c r="AI738" s="6">
        <v>2.0713261896745494</v>
      </c>
      <c r="AJ738" s="6"/>
      <c r="AK738" s="6"/>
      <c r="AL738" s="6"/>
      <c r="AM738" s="6"/>
      <c r="AN738" s="6">
        <v>13.233985466741194</v>
      </c>
      <c r="AO738" s="6">
        <v>4.4243205048488718</v>
      </c>
      <c r="AP738" s="6">
        <v>7.0590500783461279</v>
      </c>
      <c r="AQ738" s="6">
        <v>111.47500000000001</v>
      </c>
      <c r="AR738" s="6"/>
      <c r="AS738" s="6"/>
      <c r="AT738" s="6">
        <v>2.5887435952763647</v>
      </c>
      <c r="AU738" s="6">
        <v>1</v>
      </c>
      <c r="AV738" s="10"/>
      <c r="AW738" s="13">
        <v>188.75911531958275</v>
      </c>
      <c r="AX738" s="1" t="s">
        <v>156</v>
      </c>
      <c r="AY738" s="17">
        <v>41.592178477690297</v>
      </c>
      <c r="AZ738" s="12">
        <v>100</v>
      </c>
      <c r="BA738" s="12">
        <v>0</v>
      </c>
      <c r="BB738" s="12">
        <v>0</v>
      </c>
      <c r="BC738" s="12">
        <v>100</v>
      </c>
      <c r="BD738" s="12">
        <v>0</v>
      </c>
      <c r="BE738" s="12">
        <v>0</v>
      </c>
      <c r="BF738" s="18">
        <v>92.789284712438388</v>
      </c>
      <c r="BG738" s="18">
        <v>6.860715287561618</v>
      </c>
      <c r="BH738" s="18">
        <v>0.35</v>
      </c>
      <c r="BI738" s="15"/>
      <c r="BJ738" s="19">
        <f t="shared" ca="1" si="81"/>
        <v>1</v>
      </c>
      <c r="BK738" s="18">
        <f t="shared" ca="1" si="82"/>
        <v>9.0511570523140126</v>
      </c>
      <c r="BL738" s="17">
        <f t="shared" si="83"/>
        <v>5.9811285512386707</v>
      </c>
      <c r="BM738" s="17">
        <f t="shared" ca="1" si="84"/>
        <v>3.2099531418144394</v>
      </c>
      <c r="BN738" s="16">
        <f t="shared" si="85"/>
        <v>3.0377259645989181</v>
      </c>
    </row>
    <row r="739" spans="1:66" x14ac:dyDescent="0.2">
      <c r="A739" s="1">
        <v>14.52</v>
      </c>
      <c r="B739" s="1">
        <v>2.02</v>
      </c>
      <c r="C739" s="1">
        <v>6.0949999999999997E-2</v>
      </c>
      <c r="D739" s="1">
        <v>0.21958</v>
      </c>
      <c r="E739" s="1">
        <v>-7.3690000000000005E-2</v>
      </c>
      <c r="F739" s="1">
        <v>2.21448</v>
      </c>
      <c r="G739" s="1">
        <v>2.0460500000000001</v>
      </c>
      <c r="I739" s="11">
        <f t="shared" si="79"/>
        <v>47.637795275590548</v>
      </c>
      <c r="J739" s="10">
        <f t="shared" si="80"/>
        <v>-41.657795275590544</v>
      </c>
      <c r="K739" s="6">
        <v>115</v>
      </c>
      <c r="L739" s="10">
        <v>5187.4671916010157</v>
      </c>
      <c r="M739" s="10">
        <v>2399.120734908131</v>
      </c>
      <c r="N739" s="10">
        <v>20.643044619422572</v>
      </c>
      <c r="O739" s="10">
        <v>12.741196198993846</v>
      </c>
      <c r="P739" s="10">
        <v>12.925760716255736</v>
      </c>
      <c r="Q739" s="10">
        <v>0.64119075287427385</v>
      </c>
      <c r="R739" s="10">
        <v>4.9605649288238602</v>
      </c>
      <c r="S739" s="10">
        <v>12.816980365409085</v>
      </c>
      <c r="T739" s="14" t="s">
        <v>33</v>
      </c>
      <c r="U739" s="6">
        <v>3</v>
      </c>
      <c r="V739" s="14" t="s">
        <v>33</v>
      </c>
      <c r="W739" s="6">
        <v>3</v>
      </c>
      <c r="X739" s="14" t="s">
        <v>33</v>
      </c>
      <c r="Y739" s="6">
        <v>3</v>
      </c>
      <c r="Z739" s="14" t="s">
        <v>33</v>
      </c>
      <c r="AA739" s="9">
        <v>3</v>
      </c>
      <c r="AB739" s="7">
        <v>96.995871258069698</v>
      </c>
      <c r="AC739" s="6">
        <v>2.6541287419303075</v>
      </c>
      <c r="AD739" s="13">
        <v>0.35</v>
      </c>
      <c r="AE739" s="8">
        <v>1292.5760716255736</v>
      </c>
      <c r="AF739" s="6">
        <v>1198.4220574010917</v>
      </c>
      <c r="AG739" s="6">
        <v>844.4320537191802</v>
      </c>
      <c r="AH739" s="6">
        <v>0</v>
      </c>
      <c r="AI739" s="6">
        <v>2.0158994274813331</v>
      </c>
      <c r="AJ739" s="6"/>
      <c r="AK739" s="6"/>
      <c r="AL739" s="6"/>
      <c r="AM739" s="6"/>
      <c r="AN739" s="6">
        <v>12.741196198993846</v>
      </c>
      <c r="AO739" s="6">
        <v>4.3224647460799934</v>
      </c>
      <c r="AP739" s="6">
        <v>6.7554564297534414</v>
      </c>
      <c r="AQ739" s="6">
        <v>111.47500000000001</v>
      </c>
      <c r="AR739" s="6"/>
      <c r="AS739" s="6"/>
      <c r="AT739" s="6">
        <v>2.4553344473694261</v>
      </c>
      <c r="AU739" s="6">
        <v>1</v>
      </c>
      <c r="AV739" s="10"/>
      <c r="AW739" s="13">
        <v>179.76330861016373</v>
      </c>
      <c r="AX739" s="1" t="s">
        <v>156</v>
      </c>
      <c r="AY739" s="17">
        <v>41.657795275590502</v>
      </c>
      <c r="AZ739" s="12">
        <v>100</v>
      </c>
      <c r="BA739" s="12">
        <v>0</v>
      </c>
      <c r="BB739" s="12">
        <v>0</v>
      </c>
      <c r="BC739" s="12">
        <v>100</v>
      </c>
      <c r="BD739" s="12">
        <v>0</v>
      </c>
      <c r="BE739" s="12">
        <v>0</v>
      </c>
      <c r="BF739" s="18">
        <v>96.995871258069698</v>
      </c>
      <c r="BG739" s="18">
        <v>2.6541287419303075</v>
      </c>
      <c r="BH739" s="18">
        <v>0.35</v>
      </c>
      <c r="BI739" s="15"/>
      <c r="BJ739" s="19">
        <f t="shared" ca="1" si="81"/>
        <v>1</v>
      </c>
      <c r="BK739" s="18">
        <f t="shared" ca="1" si="82"/>
        <v>8.6131781282369442</v>
      </c>
      <c r="BL739" s="17">
        <f t="shared" si="83"/>
        <v>6.2058562700135749</v>
      </c>
      <c r="BM739" s="17">
        <f t="shared" ca="1" si="84"/>
        <v>3.2367834616728404</v>
      </c>
      <c r="BN739" s="16">
        <f t="shared" si="85"/>
        <v>3.0581038551646818</v>
      </c>
    </row>
    <row r="740" spans="1:66" x14ac:dyDescent="0.2">
      <c r="A740" s="1">
        <v>14.54</v>
      </c>
      <c r="B740" s="1">
        <v>2.14</v>
      </c>
      <c r="C740" s="1">
        <v>6.0729999999999999E-2</v>
      </c>
      <c r="D740" s="1">
        <v>0.22040000000000001</v>
      </c>
      <c r="E740" s="1">
        <v>-6.9650000000000004E-2</v>
      </c>
      <c r="F740" s="1">
        <v>2.2143999999999999</v>
      </c>
      <c r="G740" s="1">
        <v>2.0510000000000002</v>
      </c>
      <c r="I740" s="11">
        <f t="shared" si="79"/>
        <v>47.70341207349081</v>
      </c>
      <c r="J740" s="10">
        <f t="shared" si="80"/>
        <v>-41.723412073490806</v>
      </c>
      <c r="K740" s="6">
        <v>115</v>
      </c>
      <c r="L740" s="10">
        <v>5195.0131233595457</v>
      </c>
      <c r="M740" s="10">
        <v>2402.5721784776847</v>
      </c>
      <c r="N740" s="10">
        <v>20.671478565179353</v>
      </c>
      <c r="O740" s="10">
        <v>12.598546674119616</v>
      </c>
      <c r="P740" s="10">
        <v>12.796820341036554</v>
      </c>
      <c r="Q740" s="10">
        <v>0.64471850661392016</v>
      </c>
      <c r="R740" s="10">
        <v>5.0381148553477102</v>
      </c>
      <c r="S740" s="10">
        <v>13.769004647009611</v>
      </c>
      <c r="T740" s="14" t="s">
        <v>33</v>
      </c>
      <c r="U740" s="6">
        <v>3</v>
      </c>
      <c r="V740" s="14" t="s">
        <v>33</v>
      </c>
      <c r="W740" s="6">
        <v>3</v>
      </c>
      <c r="X740" s="14" t="s">
        <v>33</v>
      </c>
      <c r="Y740" s="6">
        <v>3</v>
      </c>
      <c r="Z740" s="14" t="s">
        <v>33</v>
      </c>
      <c r="AA740" s="9">
        <v>3</v>
      </c>
      <c r="AB740" s="7">
        <v>97.81</v>
      </c>
      <c r="AC740" s="6">
        <v>1.8400000000000034</v>
      </c>
      <c r="AD740" s="13">
        <v>0.35</v>
      </c>
      <c r="AE740" s="8">
        <v>1279.6820341036553</v>
      </c>
      <c r="AF740" s="6">
        <v>1182.8087231542154</v>
      </c>
      <c r="AG740" s="6">
        <v>834.76152557774151</v>
      </c>
      <c r="AH740" s="6">
        <v>0</v>
      </c>
      <c r="AI740" s="6">
        <v>1.9848693980022099</v>
      </c>
      <c r="AJ740" s="6"/>
      <c r="AK740" s="6"/>
      <c r="AL740" s="6"/>
      <c r="AM740" s="6"/>
      <c r="AN740" s="6">
        <v>12.598546674119616</v>
      </c>
      <c r="AO740" s="6">
        <v>4.303846661682079</v>
      </c>
      <c r="AP740" s="6">
        <v>6.6780922046219322</v>
      </c>
      <c r="AQ740" s="6">
        <v>111.47500000000001</v>
      </c>
      <c r="AR740" s="6"/>
      <c r="AS740" s="6"/>
      <c r="AT740" s="6">
        <v>2.4178010911185575</v>
      </c>
      <c r="AU740" s="6">
        <v>1</v>
      </c>
      <c r="AV740" s="10"/>
      <c r="AW740" s="13">
        <v>177.42130847313231</v>
      </c>
      <c r="AX740" s="1" t="s">
        <v>156</v>
      </c>
      <c r="AY740" s="17">
        <v>41.723412073490799</v>
      </c>
      <c r="AZ740" s="12">
        <v>100</v>
      </c>
      <c r="BA740" s="12">
        <v>0</v>
      </c>
      <c r="BB740" s="12">
        <v>0</v>
      </c>
      <c r="BC740" s="12">
        <v>100</v>
      </c>
      <c r="BD740" s="12">
        <v>0</v>
      </c>
      <c r="BE740" s="12">
        <v>0</v>
      </c>
      <c r="BF740" s="18">
        <v>97.81</v>
      </c>
      <c r="BG740" s="18">
        <v>1.8400000000000034</v>
      </c>
      <c r="BH740" s="18">
        <v>0.35</v>
      </c>
      <c r="BI740" s="15"/>
      <c r="BJ740" s="19">
        <f t="shared" ca="1" si="81"/>
        <v>1</v>
      </c>
      <c r="BK740" s="18">
        <f t="shared" ca="1" si="82"/>
        <v>8.4903287158009633</v>
      </c>
      <c r="BL740" s="17">
        <f t="shared" si="83"/>
        <v>6.321194940769626</v>
      </c>
      <c r="BM740" s="17">
        <f t="shared" ca="1" si="84"/>
        <v>3.2466434995315057</v>
      </c>
      <c r="BN740" s="16">
        <f t="shared" si="85"/>
        <v>3.0657188169083347</v>
      </c>
    </row>
    <row r="741" spans="1:66" x14ac:dyDescent="0.2">
      <c r="A741" s="1">
        <v>14.56</v>
      </c>
      <c r="B741" s="1">
        <v>2.14</v>
      </c>
      <c r="C741" s="1">
        <v>6.0830000000000002E-2</v>
      </c>
      <c r="D741" s="1">
        <v>0.21797</v>
      </c>
      <c r="E741" s="1">
        <v>-6.8529999999999994E-2</v>
      </c>
      <c r="F741" s="1">
        <v>2.21163</v>
      </c>
      <c r="G741" s="1">
        <v>2.0461999999999998</v>
      </c>
      <c r="I741" s="11">
        <f t="shared" si="79"/>
        <v>47.769028871391072</v>
      </c>
      <c r="J741" s="10">
        <f t="shared" si="80"/>
        <v>-41.789028871391068</v>
      </c>
      <c r="K741" s="6">
        <v>115</v>
      </c>
      <c r="L741" s="10">
        <v>5202.5590551180758</v>
      </c>
      <c r="M741" s="10">
        <v>2406.0236220472384</v>
      </c>
      <c r="N741" s="10">
        <v>20.69991251093613</v>
      </c>
      <c r="O741" s="10">
        <v>12.663387367244267</v>
      </c>
      <c r="P741" s="10">
        <v>12.865461590501219</v>
      </c>
      <c r="Q741" s="10">
        <v>0.63426430955618751</v>
      </c>
      <c r="R741" s="10">
        <v>4.9299770948325339</v>
      </c>
      <c r="S741" s="10">
        <v>14.032932170621644</v>
      </c>
      <c r="T741" s="14" t="s">
        <v>33</v>
      </c>
      <c r="U741" s="6">
        <v>3</v>
      </c>
      <c r="V741" s="14" t="s">
        <v>33</v>
      </c>
      <c r="W741" s="6">
        <v>3</v>
      </c>
      <c r="X741" s="14" t="s">
        <v>33</v>
      </c>
      <c r="Y741" s="6">
        <v>3</v>
      </c>
      <c r="Z741" s="14" t="s">
        <v>33</v>
      </c>
      <c r="AA741" s="9">
        <v>3</v>
      </c>
      <c r="AB741" s="7">
        <v>96.54746930720647</v>
      </c>
      <c r="AC741" s="6">
        <v>3.1025306927935361</v>
      </c>
      <c r="AD741" s="13">
        <v>0.35</v>
      </c>
      <c r="AE741" s="8">
        <v>1286.546159050122</v>
      </c>
      <c r="AF741" s="6">
        <v>1190.4402859289685</v>
      </c>
      <c r="AG741" s="6">
        <v>839.90961928759145</v>
      </c>
      <c r="AH741" s="6">
        <v>0</v>
      </c>
      <c r="AI741" s="6">
        <v>2.0284069900612165</v>
      </c>
      <c r="AJ741" s="6"/>
      <c r="AK741" s="6"/>
      <c r="AL741" s="6"/>
      <c r="AM741" s="6"/>
      <c r="AN741" s="6">
        <v>12.663387367244267</v>
      </c>
      <c r="AO741" s="6">
        <v>4.3069242775868233</v>
      </c>
      <c r="AP741" s="6">
        <v>6.7192769543007316</v>
      </c>
      <c r="AQ741" s="6">
        <v>111.47500000000001</v>
      </c>
      <c r="AR741" s="6"/>
      <c r="AS741" s="6"/>
      <c r="AT741" s="6">
        <v>2.4302132021972729</v>
      </c>
      <c r="AU741" s="6">
        <v>1</v>
      </c>
      <c r="AV741" s="10"/>
      <c r="AW741" s="13">
        <v>178.56604288934525</v>
      </c>
      <c r="AX741" s="1" t="s">
        <v>156</v>
      </c>
      <c r="AY741" s="17">
        <v>41.789028871391103</v>
      </c>
      <c r="AZ741" s="12">
        <v>100</v>
      </c>
      <c r="BA741" s="12">
        <v>0</v>
      </c>
      <c r="BB741" s="12">
        <v>0</v>
      </c>
      <c r="BC741" s="12">
        <v>100</v>
      </c>
      <c r="BD741" s="12">
        <v>0</v>
      </c>
      <c r="BE741" s="12">
        <v>0</v>
      </c>
      <c r="BF741" s="18">
        <v>96.54746930720647</v>
      </c>
      <c r="BG741" s="18">
        <v>3.1025306927935361</v>
      </c>
      <c r="BH741" s="18">
        <v>0.35</v>
      </c>
      <c r="BI741" s="15"/>
      <c r="BJ741" s="19">
        <f t="shared" ca="1" si="81"/>
        <v>1</v>
      </c>
      <c r="BK741" s="18">
        <f t="shared" ca="1" si="82"/>
        <v>8.5320708981307405</v>
      </c>
      <c r="BL741" s="17">
        <f t="shared" si="83"/>
        <v>6.1793945749085681</v>
      </c>
      <c r="BM741" s="17">
        <f t="shared" ca="1" si="84"/>
        <v>3.2388497957925479</v>
      </c>
      <c r="BN741" s="16">
        <f t="shared" si="85"/>
        <v>3.0580061057305628</v>
      </c>
    </row>
    <row r="742" spans="1:66" x14ac:dyDescent="0.2">
      <c r="A742" s="1">
        <v>14.58</v>
      </c>
      <c r="B742" s="1">
        <v>2.02</v>
      </c>
      <c r="C742" s="1">
        <v>6.0729999999999999E-2</v>
      </c>
      <c r="D742" s="1">
        <v>0.22069</v>
      </c>
      <c r="E742" s="1">
        <v>-6.3689999999999997E-2</v>
      </c>
      <c r="F742" s="1">
        <v>2.2103799999999998</v>
      </c>
      <c r="G742" s="1">
        <v>2.0428500000000001</v>
      </c>
      <c r="I742" s="11">
        <f t="shared" si="79"/>
        <v>47.834645669291334</v>
      </c>
      <c r="J742" s="10">
        <f t="shared" si="80"/>
        <v>-41.85464566929133</v>
      </c>
      <c r="K742" s="6">
        <v>115</v>
      </c>
      <c r="L742" s="10">
        <v>5210.1049868766058</v>
      </c>
      <c r="M742" s="10">
        <v>2409.4750656167921</v>
      </c>
      <c r="N742" s="10">
        <v>20.728346456692911</v>
      </c>
      <c r="O742" s="10">
        <v>12.598546674119616</v>
      </c>
      <c r="P742" s="10">
        <v>12.817044730131624</v>
      </c>
      <c r="Q742" s="10">
        <v>0.64596612683891708</v>
      </c>
      <c r="R742" s="10">
        <v>5.0398991377498561</v>
      </c>
      <c r="S742" s="10">
        <v>15.173476111945048</v>
      </c>
      <c r="T742" s="14" t="s">
        <v>33</v>
      </c>
      <c r="U742" s="6">
        <v>3</v>
      </c>
      <c r="V742" s="14" t="s">
        <v>33</v>
      </c>
      <c r="W742" s="6">
        <v>3</v>
      </c>
      <c r="X742" s="14" t="s">
        <v>33</v>
      </c>
      <c r="Y742" s="6">
        <v>3</v>
      </c>
      <c r="Z742" s="14" t="s">
        <v>33</v>
      </c>
      <c r="AA742" s="9">
        <v>3</v>
      </c>
      <c r="AB742" s="7">
        <v>97.81</v>
      </c>
      <c r="AC742" s="6">
        <v>1.8400000000000034</v>
      </c>
      <c r="AD742" s="13">
        <v>0.35</v>
      </c>
      <c r="AE742" s="8">
        <v>1281.7044730131624</v>
      </c>
      <c r="AF742" s="6">
        <v>1184.300306370279</v>
      </c>
      <c r="AG742" s="6">
        <v>836.27835475987183</v>
      </c>
      <c r="AH742" s="6">
        <v>0</v>
      </c>
      <c r="AI742" s="6">
        <v>1.9841666919677008</v>
      </c>
      <c r="AJ742" s="6"/>
      <c r="AK742" s="6"/>
      <c r="AL742" s="6"/>
      <c r="AM742" s="6"/>
      <c r="AN742" s="6">
        <v>12.598546674119616</v>
      </c>
      <c r="AO742" s="6">
        <v>4.3126395954586512</v>
      </c>
      <c r="AP742" s="6">
        <v>6.6902268380789742</v>
      </c>
      <c r="AQ742" s="6">
        <v>111.47500000000001</v>
      </c>
      <c r="AR742" s="6"/>
      <c r="AS742" s="6"/>
      <c r="AT742" s="6">
        <v>2.4131174979222219</v>
      </c>
      <c r="AU742" s="6">
        <v>1</v>
      </c>
      <c r="AV742" s="10"/>
      <c r="AW742" s="13">
        <v>177.64504595554186</v>
      </c>
      <c r="AX742" s="1" t="s">
        <v>156</v>
      </c>
      <c r="AY742" s="17">
        <v>41.854645669291301</v>
      </c>
      <c r="AZ742" s="12">
        <v>100</v>
      </c>
      <c r="BA742" s="12">
        <v>0</v>
      </c>
      <c r="BB742" s="12">
        <v>0</v>
      </c>
      <c r="BC742" s="12">
        <v>100</v>
      </c>
      <c r="BD742" s="12">
        <v>0</v>
      </c>
      <c r="BE742" s="12">
        <v>0</v>
      </c>
      <c r="BF742" s="18">
        <v>97.81</v>
      </c>
      <c r="BG742" s="18">
        <v>1.8400000000000034</v>
      </c>
      <c r="BH742" s="18">
        <v>0.35</v>
      </c>
      <c r="BI742" s="15"/>
      <c r="BJ742" s="19">
        <f t="shared" ca="1" si="81"/>
        <v>1</v>
      </c>
      <c r="BK742" s="18">
        <f t="shared" ca="1" si="82"/>
        <v>8.4765286700148472</v>
      </c>
      <c r="BL742" s="17">
        <f t="shared" si="83"/>
        <v>6.3255642177033531</v>
      </c>
      <c r="BM742" s="17">
        <f t="shared" ca="1" si="84"/>
        <v>3.2473832252723076</v>
      </c>
      <c r="BN742" s="16">
        <f t="shared" si="85"/>
        <v>3.0652810287455305</v>
      </c>
    </row>
    <row r="743" spans="1:66" x14ac:dyDescent="0.2">
      <c r="A743" s="1">
        <v>14.6</v>
      </c>
      <c r="B743" s="1">
        <v>2.14</v>
      </c>
      <c r="C743" s="1">
        <v>6.0569999999999999E-2</v>
      </c>
      <c r="D743" s="1">
        <v>0.22117000000000001</v>
      </c>
      <c r="E743" s="1">
        <v>-6.5559999999999993E-2</v>
      </c>
      <c r="F743" s="1">
        <v>2.21455</v>
      </c>
      <c r="G743" s="1">
        <v>2.0481500000000001</v>
      </c>
      <c r="I743" s="11">
        <f t="shared" si="79"/>
        <v>47.900262467191595</v>
      </c>
      <c r="J743" s="10">
        <f t="shared" si="80"/>
        <v>-41.920262467191591</v>
      </c>
      <c r="K743" s="6">
        <v>115</v>
      </c>
      <c r="L743" s="10">
        <v>5217.6509186351359</v>
      </c>
      <c r="M743" s="10">
        <v>2412.9265091863458</v>
      </c>
      <c r="N743" s="10">
        <v>20.756780402449692</v>
      </c>
      <c r="O743" s="10">
        <v>12.494801565120174</v>
      </c>
      <c r="P743" s="10">
        <v>12.70695404938591</v>
      </c>
      <c r="Q743" s="10">
        <v>0.64803115341822226</v>
      </c>
      <c r="R743" s="10">
        <v>5.0998150374954703</v>
      </c>
      <c r="S743" s="10">
        <v>14.732811407342822</v>
      </c>
      <c r="T743" s="14" t="s">
        <v>33</v>
      </c>
      <c r="U743" s="6">
        <v>3</v>
      </c>
      <c r="V743" s="14" t="s">
        <v>33</v>
      </c>
      <c r="W743" s="6">
        <v>3</v>
      </c>
      <c r="X743" s="14" t="s">
        <v>33</v>
      </c>
      <c r="Y743" s="6">
        <v>3</v>
      </c>
      <c r="Z743" s="14" t="s">
        <v>33</v>
      </c>
      <c r="AA743" s="9">
        <v>3</v>
      </c>
      <c r="AB743" s="7">
        <v>97.81</v>
      </c>
      <c r="AC743" s="6">
        <v>1.8400000000000034</v>
      </c>
      <c r="AD743" s="13">
        <v>0.35</v>
      </c>
      <c r="AE743" s="8">
        <v>1270.6954049385909</v>
      </c>
      <c r="AF743" s="6">
        <v>1170.9045832379286</v>
      </c>
      <c r="AG743" s="6">
        <v>828.02155370394325</v>
      </c>
      <c r="AH743" s="6">
        <v>0</v>
      </c>
      <c r="AI743" s="6">
        <v>1.9608554283786379</v>
      </c>
      <c r="AJ743" s="6"/>
      <c r="AK743" s="6"/>
      <c r="AL743" s="6"/>
      <c r="AM743" s="6"/>
      <c r="AN743" s="6">
        <v>12.494801565120174</v>
      </c>
      <c r="AO743" s="6">
        <v>4.2959556225833797</v>
      </c>
      <c r="AP743" s="6">
        <v>6.6241724296315461</v>
      </c>
      <c r="AQ743" s="6">
        <v>111.47500000000001</v>
      </c>
      <c r="AR743" s="6"/>
      <c r="AS743" s="6"/>
      <c r="AT743" s="6">
        <v>2.3805887061392208</v>
      </c>
      <c r="AU743" s="6">
        <v>1</v>
      </c>
      <c r="AV743" s="10"/>
      <c r="AW743" s="13">
        <v>175.63568748568929</v>
      </c>
      <c r="AX743" s="1" t="s">
        <v>156</v>
      </c>
      <c r="AY743" s="17">
        <v>41.920262467191598</v>
      </c>
      <c r="AZ743" s="12">
        <v>100</v>
      </c>
      <c r="BA743" s="12">
        <v>0</v>
      </c>
      <c r="BB743" s="12">
        <v>0</v>
      </c>
      <c r="BC743" s="12">
        <v>100</v>
      </c>
      <c r="BD743" s="12">
        <v>0</v>
      </c>
      <c r="BE743" s="12">
        <v>0</v>
      </c>
      <c r="BF743" s="18">
        <v>97.81</v>
      </c>
      <c r="BG743" s="18">
        <v>1.8400000000000034</v>
      </c>
      <c r="BH743" s="18">
        <v>0.35</v>
      </c>
      <c r="BI743" s="15"/>
      <c r="BJ743" s="19">
        <f t="shared" ca="1" si="81"/>
        <v>1</v>
      </c>
      <c r="BK743" s="18">
        <f t="shared" ca="1" si="82"/>
        <v>8.3700258185430556</v>
      </c>
      <c r="BL743" s="17">
        <f t="shared" si="83"/>
        <v>6.4173390904882162</v>
      </c>
      <c r="BM743" s="17">
        <f t="shared" ca="1" si="84"/>
        <v>3.2555750666263834</v>
      </c>
      <c r="BN743" s="16">
        <f t="shared" si="85"/>
        <v>3.0714184867297454</v>
      </c>
    </row>
    <row r="744" spans="1:66" x14ac:dyDescent="0.2">
      <c r="A744" s="1">
        <v>14.62</v>
      </c>
      <c r="B744" s="1">
        <v>2.02</v>
      </c>
      <c r="C744" s="1">
        <v>6.0470000000000003E-2</v>
      </c>
      <c r="D744" s="1">
        <v>0.21873000000000001</v>
      </c>
      <c r="E744" s="1">
        <v>-6.4240000000000005E-2</v>
      </c>
      <c r="F744" s="1">
        <v>2.21523</v>
      </c>
      <c r="G744" s="1">
        <v>2.0449299999999999</v>
      </c>
      <c r="I744" s="11">
        <f t="shared" si="79"/>
        <v>47.965879265091857</v>
      </c>
      <c r="J744" s="10">
        <f t="shared" si="80"/>
        <v>-41.985879265091853</v>
      </c>
      <c r="K744" s="6">
        <v>115</v>
      </c>
      <c r="L744" s="10">
        <v>5225.196850393666</v>
      </c>
      <c r="M744" s="10">
        <v>2416.3779527558995</v>
      </c>
      <c r="N744" s="10">
        <v>20.785214348206473</v>
      </c>
      <c r="O744" s="10">
        <v>12.429960871995528</v>
      </c>
      <c r="P744" s="10">
        <v>12.646592583376281</v>
      </c>
      <c r="Q744" s="10">
        <v>0.6375339349734207</v>
      </c>
      <c r="R744" s="10">
        <v>5.04115184204991</v>
      </c>
      <c r="S744" s="10">
        <v>15.043868845885568</v>
      </c>
      <c r="T744" s="14" t="s">
        <v>33</v>
      </c>
      <c r="U744" s="6">
        <v>3</v>
      </c>
      <c r="V744" s="14" t="s">
        <v>33</v>
      </c>
      <c r="W744" s="6">
        <v>3</v>
      </c>
      <c r="X744" s="14" t="s">
        <v>33</v>
      </c>
      <c r="Y744" s="6">
        <v>3</v>
      </c>
      <c r="Z744" s="14" t="s">
        <v>33</v>
      </c>
      <c r="AA744" s="9">
        <v>3</v>
      </c>
      <c r="AB744" s="7">
        <v>97.81</v>
      </c>
      <c r="AC744" s="6">
        <v>1.8400000000000034</v>
      </c>
      <c r="AD744" s="13">
        <v>0.35</v>
      </c>
      <c r="AE744" s="8">
        <v>1264.6592583376282</v>
      </c>
      <c r="AF744" s="6">
        <v>1163.3593559568822</v>
      </c>
      <c r="AG744" s="6">
        <v>823.49444375322105</v>
      </c>
      <c r="AH744" s="6">
        <v>0</v>
      </c>
      <c r="AI744" s="6">
        <v>1.9836736351773223</v>
      </c>
      <c r="AJ744" s="6"/>
      <c r="AK744" s="6"/>
      <c r="AL744" s="6"/>
      <c r="AM744" s="6"/>
      <c r="AN744" s="6">
        <v>12.429960871995528</v>
      </c>
      <c r="AO744" s="6">
        <v>4.2746813269206561</v>
      </c>
      <c r="AP744" s="6">
        <v>6.587955550025768</v>
      </c>
      <c r="AQ744" s="6">
        <v>111.47500000000001</v>
      </c>
      <c r="AR744" s="6"/>
      <c r="AS744" s="6"/>
      <c r="AT744" s="6">
        <v>2.3606451818927234</v>
      </c>
      <c r="AU744" s="6">
        <v>1</v>
      </c>
      <c r="AV744" s="10"/>
      <c r="AW744" s="13">
        <v>174.50390339353231</v>
      </c>
      <c r="AX744" s="1" t="s">
        <v>156</v>
      </c>
      <c r="AY744" s="17">
        <v>41.985879265091903</v>
      </c>
      <c r="AZ744" s="12">
        <v>100</v>
      </c>
      <c r="BA744" s="12">
        <v>0</v>
      </c>
      <c r="BB744" s="12">
        <v>0</v>
      </c>
      <c r="BC744" s="12">
        <v>100</v>
      </c>
      <c r="BD744" s="12">
        <v>0</v>
      </c>
      <c r="BE744" s="12">
        <v>0</v>
      </c>
      <c r="BF744" s="18">
        <v>97.81</v>
      </c>
      <c r="BG744" s="18">
        <v>1.8400000000000034</v>
      </c>
      <c r="BH744" s="18">
        <v>0.35</v>
      </c>
      <c r="BI744" s="15"/>
      <c r="BJ744" s="19">
        <f t="shared" ca="1" si="81"/>
        <v>1</v>
      </c>
      <c r="BK744" s="18">
        <f t="shared" ca="1" si="82"/>
        <v>8.3049873441657525</v>
      </c>
      <c r="BL744" s="17">
        <f t="shared" si="83"/>
        <v>6.3537403443046632</v>
      </c>
      <c r="BM744" s="17">
        <f t="shared" ca="1" si="84"/>
        <v>3.2555368023753357</v>
      </c>
      <c r="BN744" s="16">
        <f t="shared" si="85"/>
        <v>3.069879546194711</v>
      </c>
    </row>
    <row r="745" spans="1:66" x14ac:dyDescent="0.2">
      <c r="A745" s="1">
        <v>14.64</v>
      </c>
      <c r="B745" s="1">
        <v>2.14</v>
      </c>
      <c r="C745" s="1">
        <v>6.028E-2</v>
      </c>
      <c r="D745" s="1">
        <v>0.21792</v>
      </c>
      <c r="E745" s="1">
        <v>-6.2950000000000006E-2</v>
      </c>
      <c r="F745" s="1">
        <v>2.2111000000000001</v>
      </c>
      <c r="G745" s="1">
        <v>2.04535</v>
      </c>
      <c r="I745" s="11">
        <f t="shared" si="79"/>
        <v>48.031496062992126</v>
      </c>
      <c r="J745" s="10">
        <f t="shared" si="80"/>
        <v>-42.051496062992129</v>
      </c>
      <c r="K745" s="6">
        <v>115</v>
      </c>
      <c r="L745" s="10">
        <v>5232.7427821521969</v>
      </c>
      <c r="M745" s="10">
        <v>2419.8293963254537</v>
      </c>
      <c r="N745" s="10">
        <v>20.813648293963254</v>
      </c>
      <c r="O745" s="10">
        <v>12.306763555058691</v>
      </c>
      <c r="P745" s="10">
        <v>12.527772692938209</v>
      </c>
      <c r="Q745" s="10">
        <v>0.63404920262084319</v>
      </c>
      <c r="R745" s="10">
        <v>5.0611486827043954</v>
      </c>
      <c r="S745" s="10">
        <v>15.347856797188706</v>
      </c>
      <c r="T745" s="14" t="s">
        <v>33</v>
      </c>
      <c r="U745" s="6">
        <v>3</v>
      </c>
      <c r="V745" s="14" t="s">
        <v>33</v>
      </c>
      <c r="W745" s="6">
        <v>3</v>
      </c>
      <c r="X745" s="14" t="s">
        <v>33</v>
      </c>
      <c r="Y745" s="6">
        <v>3</v>
      </c>
      <c r="Z745" s="14" t="s">
        <v>33</v>
      </c>
      <c r="AA745" s="9">
        <v>3</v>
      </c>
      <c r="AB745" s="7">
        <v>97.81</v>
      </c>
      <c r="AC745" s="6">
        <v>1.8400000000000034</v>
      </c>
      <c r="AD745" s="13">
        <v>0.35</v>
      </c>
      <c r="AE745" s="8">
        <v>1252.7772692938208</v>
      </c>
      <c r="AF745" s="6">
        <v>1148.9366669783719</v>
      </c>
      <c r="AG745" s="6">
        <v>814.58295197036568</v>
      </c>
      <c r="AH745" s="6">
        <v>0</v>
      </c>
      <c r="AI745" s="6">
        <v>1.9758360457129582</v>
      </c>
      <c r="AJ745" s="6"/>
      <c r="AK745" s="6"/>
      <c r="AL745" s="6"/>
      <c r="AM745" s="6"/>
      <c r="AN745" s="6">
        <v>12.306763555058691</v>
      </c>
      <c r="AO745" s="6">
        <v>4.2501809577026357</v>
      </c>
      <c r="AP745" s="6">
        <v>6.5166636157629254</v>
      </c>
      <c r="AQ745" s="6">
        <v>111.47500000000001</v>
      </c>
      <c r="AR745" s="6"/>
      <c r="AS745" s="6"/>
      <c r="AT745" s="6">
        <v>2.3261486508114584</v>
      </c>
      <c r="AU745" s="6">
        <v>1</v>
      </c>
      <c r="AV745" s="10"/>
      <c r="AW745" s="13">
        <v>172.34050004675581</v>
      </c>
      <c r="AX745" s="1" t="s">
        <v>156</v>
      </c>
      <c r="AY745" s="17">
        <v>42.051496062992101</v>
      </c>
      <c r="AZ745" s="12">
        <v>100</v>
      </c>
      <c r="BA745" s="12">
        <v>0</v>
      </c>
      <c r="BB745" s="12">
        <v>0</v>
      </c>
      <c r="BC745" s="12">
        <v>100</v>
      </c>
      <c r="BD745" s="12">
        <v>0</v>
      </c>
      <c r="BE745" s="12">
        <v>0</v>
      </c>
      <c r="BF745" s="18">
        <v>97.81</v>
      </c>
      <c r="BG745" s="18">
        <v>1.8400000000000034</v>
      </c>
      <c r="BH745" s="18">
        <v>0.35</v>
      </c>
      <c r="BI745" s="15"/>
      <c r="BJ745" s="19">
        <f t="shared" ca="1" si="81"/>
        <v>1</v>
      </c>
      <c r="BK745" s="18">
        <f t="shared" ca="1" si="82"/>
        <v>8.1918182471150391</v>
      </c>
      <c r="BL745" s="17">
        <f t="shared" si="83"/>
        <v>6.3971701206540876</v>
      </c>
      <c r="BM745" s="17">
        <f t="shared" ca="1" si="84"/>
        <v>3.2620440249878087</v>
      </c>
      <c r="BN745" s="16">
        <f t="shared" si="85"/>
        <v>3.0741526929661331</v>
      </c>
    </row>
    <row r="746" spans="1:66" x14ac:dyDescent="0.2">
      <c r="A746" s="1">
        <v>14.66</v>
      </c>
      <c r="B746" s="1">
        <v>2.14</v>
      </c>
      <c r="C746" s="1">
        <v>5.9920000000000001E-2</v>
      </c>
      <c r="D746" s="1">
        <v>0.21862000000000001</v>
      </c>
      <c r="E746" s="1">
        <v>-6.3490000000000005E-2</v>
      </c>
      <c r="F746" s="1">
        <v>2.2034500000000001</v>
      </c>
      <c r="G746" s="1">
        <v>2.0388299999999999</v>
      </c>
      <c r="I746" s="11">
        <f t="shared" si="79"/>
        <v>48.097112860892388</v>
      </c>
      <c r="J746" s="10">
        <f t="shared" si="80"/>
        <v>-42.117112860892391</v>
      </c>
      <c r="K746" s="6">
        <v>115</v>
      </c>
      <c r="L746" s="10">
        <v>5240.288713910727</v>
      </c>
      <c r="M746" s="10">
        <v>2423.2808398950074</v>
      </c>
      <c r="N746" s="10">
        <v>20.842082239720032</v>
      </c>
      <c r="O746" s="10">
        <v>12.073337059809946</v>
      </c>
      <c r="P746" s="10">
        <v>12.292513786596956</v>
      </c>
      <c r="Q746" s="10">
        <v>0.63706069971566315</v>
      </c>
      <c r="R746" s="10">
        <v>5.1825095401583132</v>
      </c>
      <c r="S746" s="10">
        <v>15.220606026875766</v>
      </c>
      <c r="T746" s="14" t="s">
        <v>33</v>
      </c>
      <c r="U746" s="6">
        <v>3</v>
      </c>
      <c r="V746" s="14" t="s">
        <v>33</v>
      </c>
      <c r="W746" s="6">
        <v>3</v>
      </c>
      <c r="X746" s="14" t="s">
        <v>33</v>
      </c>
      <c r="Y746" s="6">
        <v>3</v>
      </c>
      <c r="Z746" s="14" t="s">
        <v>33</v>
      </c>
      <c r="AA746" s="9">
        <v>3</v>
      </c>
      <c r="AB746" s="7">
        <v>97.81</v>
      </c>
      <c r="AC746" s="6">
        <v>1.8400000000000034</v>
      </c>
      <c r="AD746" s="13">
        <v>0.35</v>
      </c>
      <c r="AE746" s="8">
        <v>1229.2513786596955</v>
      </c>
      <c r="AF746" s="6">
        <v>1120.8152702465463</v>
      </c>
      <c r="AG746" s="6">
        <v>796.93853399477166</v>
      </c>
      <c r="AH746" s="6">
        <v>0</v>
      </c>
      <c r="AI746" s="6">
        <v>1.929567118499607</v>
      </c>
      <c r="AJ746" s="6"/>
      <c r="AK746" s="6"/>
      <c r="AL746" s="6"/>
      <c r="AM746" s="6"/>
      <c r="AN746" s="6">
        <v>12.073337059809946</v>
      </c>
      <c r="AO746" s="6">
        <v>4.2110470948084595</v>
      </c>
      <c r="AP746" s="6">
        <v>6.3755082719581733</v>
      </c>
      <c r="AQ746" s="6">
        <v>111.47500000000001</v>
      </c>
      <c r="AR746" s="6"/>
      <c r="AS746" s="6"/>
      <c r="AT746" s="6">
        <v>2.2627357318238523</v>
      </c>
      <c r="AU746" s="6">
        <v>1</v>
      </c>
      <c r="AV746" s="10"/>
      <c r="AW746" s="13">
        <v>168.12229053698195</v>
      </c>
      <c r="AX746" s="1" t="s">
        <v>156</v>
      </c>
      <c r="AY746" s="17">
        <v>42.117112860892398</v>
      </c>
      <c r="AZ746" s="12">
        <v>100</v>
      </c>
      <c r="BA746" s="12">
        <v>0</v>
      </c>
      <c r="BB746" s="12">
        <v>0</v>
      </c>
      <c r="BC746" s="12">
        <v>100</v>
      </c>
      <c r="BD746" s="12">
        <v>0</v>
      </c>
      <c r="BE746" s="12">
        <v>0</v>
      </c>
      <c r="BF746" s="18">
        <v>97.81</v>
      </c>
      <c r="BG746" s="18">
        <v>1.8400000000000034</v>
      </c>
      <c r="BH746" s="18">
        <v>0.35</v>
      </c>
      <c r="BI746" s="15"/>
      <c r="BJ746" s="19">
        <f t="shared" ca="1" si="81"/>
        <v>1</v>
      </c>
      <c r="BK746" s="18">
        <f t="shared" ca="1" si="82"/>
        <v>7.982871213606975</v>
      </c>
      <c r="BL746" s="17">
        <f t="shared" si="83"/>
        <v>6.5863975145877909</v>
      </c>
      <c r="BM746" s="17">
        <f t="shared" ca="1" si="84"/>
        <v>3.2787028208144342</v>
      </c>
      <c r="BN746" s="16">
        <f t="shared" si="85"/>
        <v>3.0870164084458573</v>
      </c>
    </row>
    <row r="747" spans="1:66" x14ac:dyDescent="0.2">
      <c r="A747" s="1">
        <v>14.68</v>
      </c>
      <c r="B747" s="1">
        <v>2.02</v>
      </c>
      <c r="C747" s="1">
        <v>5.9810000000000002E-2</v>
      </c>
      <c r="D747" s="1">
        <v>0.21557000000000001</v>
      </c>
      <c r="E747" s="1">
        <v>-5.2749999999999998E-2</v>
      </c>
      <c r="F747" s="1">
        <v>2.2094999999999998</v>
      </c>
      <c r="G747" s="1">
        <v>2.0442300000000002</v>
      </c>
      <c r="I747" s="11">
        <f t="shared" si="79"/>
        <v>48.162729658792649</v>
      </c>
      <c r="J747" s="10">
        <f t="shared" si="80"/>
        <v>-42.182729658792653</v>
      </c>
      <c r="K747" s="6">
        <v>115</v>
      </c>
      <c r="L747" s="10">
        <v>5247.834645669257</v>
      </c>
      <c r="M747" s="10">
        <v>2426.7322834645611</v>
      </c>
      <c r="N747" s="10">
        <v>20.870516185476813</v>
      </c>
      <c r="O747" s="10">
        <v>12.002012297372833</v>
      </c>
      <c r="P747" s="10">
        <v>12.257633644777471</v>
      </c>
      <c r="Q747" s="10">
        <v>0.62393917665966125</v>
      </c>
      <c r="R747" s="10">
        <v>5.0902090463888108</v>
      </c>
      <c r="S747" s="10">
        <v>17.751482458655385</v>
      </c>
      <c r="T747" s="14" t="s">
        <v>33</v>
      </c>
      <c r="U747" s="6">
        <v>3</v>
      </c>
      <c r="V747" s="14" t="s">
        <v>33</v>
      </c>
      <c r="W747" s="6">
        <v>3</v>
      </c>
      <c r="X747" s="14" t="s">
        <v>33</v>
      </c>
      <c r="Y747" s="6">
        <v>3</v>
      </c>
      <c r="Z747" s="14" t="s">
        <v>33</v>
      </c>
      <c r="AA747" s="9">
        <v>3</v>
      </c>
      <c r="AB747" s="7">
        <v>97.81</v>
      </c>
      <c r="AC747" s="6">
        <v>1.8400000000000034</v>
      </c>
      <c r="AD747" s="13">
        <v>0.35</v>
      </c>
      <c r="AE747" s="8">
        <v>1225.763364477747</v>
      </c>
      <c r="AF747" s="6">
        <v>1116.2678458113992</v>
      </c>
      <c r="AG747" s="6">
        <v>794.32252335831026</v>
      </c>
      <c r="AH747" s="6">
        <v>0</v>
      </c>
      <c r="AI747" s="6">
        <v>1.964555857896324</v>
      </c>
      <c r="AJ747" s="6"/>
      <c r="AK747" s="6"/>
      <c r="AL747" s="6"/>
      <c r="AM747" s="6"/>
      <c r="AN747" s="6">
        <v>12.002012297372833</v>
      </c>
      <c r="AO747" s="6">
        <v>4.1915433175458654</v>
      </c>
      <c r="AP747" s="6">
        <v>6.3545801868664826</v>
      </c>
      <c r="AQ747" s="6">
        <v>111.47500000000001</v>
      </c>
      <c r="AR747" s="6"/>
      <c r="AS747" s="6"/>
      <c r="AT747" s="6">
        <v>2.2494561758220271</v>
      </c>
      <c r="AU747" s="6">
        <v>1</v>
      </c>
      <c r="AV747" s="10"/>
      <c r="AW747" s="13">
        <v>167.44017687170987</v>
      </c>
      <c r="AX747" s="1" t="s">
        <v>156</v>
      </c>
      <c r="AY747" s="17">
        <v>42.182729658792702</v>
      </c>
      <c r="AZ747" s="12">
        <v>100</v>
      </c>
      <c r="BA747" s="12">
        <v>0</v>
      </c>
      <c r="BB747" s="12">
        <v>0</v>
      </c>
      <c r="BC747" s="12">
        <v>100</v>
      </c>
      <c r="BD747" s="12">
        <v>0</v>
      </c>
      <c r="BE747" s="12">
        <v>0</v>
      </c>
      <c r="BF747" s="18">
        <v>97.81</v>
      </c>
      <c r="BG747" s="18">
        <v>1.8400000000000034</v>
      </c>
      <c r="BH747" s="18">
        <v>0.35</v>
      </c>
      <c r="BI747" s="15"/>
      <c r="BJ747" s="19">
        <f t="shared" ca="1" si="81"/>
        <v>1</v>
      </c>
      <c r="BK747" s="18">
        <f t="shared" ca="1" si="82"/>
        <v>7.9396614019484018</v>
      </c>
      <c r="BL747" s="17">
        <f t="shared" si="83"/>
        <v>6.4766197779615622</v>
      </c>
      <c r="BM747" s="17">
        <f t="shared" ca="1" si="84"/>
        <v>3.2760180375561565</v>
      </c>
      <c r="BN747" s="16">
        <f t="shared" si="85"/>
        <v>3.083094879856294</v>
      </c>
    </row>
    <row r="748" spans="1:66" x14ac:dyDescent="0.2">
      <c r="A748" s="1">
        <v>14.7</v>
      </c>
      <c r="B748" s="1">
        <v>2.14</v>
      </c>
      <c r="C748" s="1">
        <v>6.0100000000000001E-2</v>
      </c>
      <c r="D748" s="1">
        <v>0.21171999999999999</v>
      </c>
      <c r="E748" s="1">
        <v>-5.6410000000000002E-2</v>
      </c>
      <c r="F748" s="1">
        <v>2.2117800000000001</v>
      </c>
      <c r="G748" s="1">
        <v>2.0486499999999999</v>
      </c>
      <c r="I748" s="11">
        <f t="shared" si="79"/>
        <v>48.228346456692911</v>
      </c>
      <c r="J748" s="10">
        <f t="shared" si="80"/>
        <v>-42.248346456692914</v>
      </c>
      <c r="K748" s="6">
        <v>115</v>
      </c>
      <c r="L748" s="10">
        <v>5255.3805774277871</v>
      </c>
      <c r="M748" s="10">
        <v>2430.1837270341148</v>
      </c>
      <c r="N748" s="10">
        <v>20.898950131233594</v>
      </c>
      <c r="O748" s="10">
        <v>12.190050307434317</v>
      </c>
      <c r="P748" s="10">
        <v>12.433251979656411</v>
      </c>
      <c r="Q748" s="10">
        <v>0.60737594263815053</v>
      </c>
      <c r="R748" s="10">
        <v>4.8850931649415124</v>
      </c>
      <c r="S748" s="10">
        <v>16.889005015423223</v>
      </c>
      <c r="T748" s="14" t="s">
        <v>33</v>
      </c>
      <c r="U748" s="6">
        <v>3</v>
      </c>
      <c r="V748" s="14" t="s">
        <v>33</v>
      </c>
      <c r="W748" s="6">
        <v>3</v>
      </c>
      <c r="X748" s="14" t="s">
        <v>33</v>
      </c>
      <c r="Y748" s="6">
        <v>3</v>
      </c>
      <c r="Z748" s="14" t="s">
        <v>33</v>
      </c>
      <c r="AA748" s="9">
        <v>3</v>
      </c>
      <c r="AB748" s="7">
        <v>96.815719776971648</v>
      </c>
      <c r="AC748" s="6">
        <v>2.8342802230283581</v>
      </c>
      <c r="AD748" s="13">
        <v>0.35</v>
      </c>
      <c r="AE748" s="8">
        <v>1243.3251979656411</v>
      </c>
      <c r="AF748" s="6">
        <v>1136.4849480466553</v>
      </c>
      <c r="AG748" s="6">
        <v>807.49389847423083</v>
      </c>
      <c r="AH748" s="6">
        <v>0</v>
      </c>
      <c r="AI748" s="6">
        <v>2.0470438663823778</v>
      </c>
      <c r="AJ748" s="6"/>
      <c r="AK748" s="6"/>
      <c r="AL748" s="6"/>
      <c r="AM748" s="6"/>
      <c r="AN748" s="6">
        <v>12.190050307434317</v>
      </c>
      <c r="AO748" s="6">
        <v>4.207487361594147</v>
      </c>
      <c r="AP748" s="6">
        <v>6.4599511877938465</v>
      </c>
      <c r="AQ748" s="6">
        <v>111.47500000000001</v>
      </c>
      <c r="AR748" s="6"/>
      <c r="AS748" s="6"/>
      <c r="AT748" s="6">
        <v>2.2885545073089535</v>
      </c>
      <c r="AU748" s="6">
        <v>1</v>
      </c>
      <c r="AV748" s="10"/>
      <c r="AW748" s="13">
        <v>170.47274220699828</v>
      </c>
      <c r="AX748" s="1" t="s">
        <v>156</v>
      </c>
      <c r="AY748" s="17">
        <v>42.2483464566929</v>
      </c>
      <c r="AZ748" s="12">
        <v>100</v>
      </c>
      <c r="BA748" s="12">
        <v>0</v>
      </c>
      <c r="BB748" s="12">
        <v>0</v>
      </c>
      <c r="BC748" s="12">
        <v>100</v>
      </c>
      <c r="BD748" s="12">
        <v>0</v>
      </c>
      <c r="BE748" s="12">
        <v>0</v>
      </c>
      <c r="BF748" s="18">
        <v>96.815719776971648</v>
      </c>
      <c r="BG748" s="18">
        <v>2.8342802230283581</v>
      </c>
      <c r="BH748" s="18">
        <v>0.35</v>
      </c>
      <c r="BI748" s="15"/>
      <c r="BJ748" s="19">
        <f t="shared" ca="1" si="81"/>
        <v>1</v>
      </c>
      <c r="BK748" s="18">
        <f t="shared" ca="1" si="82"/>
        <v>8.0698110038861834</v>
      </c>
      <c r="BL748" s="17">
        <f t="shared" si="83"/>
        <v>6.1941983721257792</v>
      </c>
      <c r="BM748" s="17">
        <f t="shared" ca="1" si="84"/>
        <v>3.2584894504374722</v>
      </c>
      <c r="BN748" s="16">
        <f t="shared" si="85"/>
        <v>3.0671252832925244</v>
      </c>
    </row>
    <row r="749" spans="1:66" x14ac:dyDescent="0.2">
      <c r="A749" s="1">
        <v>14.72</v>
      </c>
      <c r="B749" s="1">
        <v>2.02</v>
      </c>
      <c r="C749" s="1">
        <v>6.046E-2</v>
      </c>
      <c r="D749" s="1">
        <v>0.20896000000000001</v>
      </c>
      <c r="E749" s="1">
        <v>-5.8479999999999997E-2</v>
      </c>
      <c r="F749" s="1">
        <v>2.2075800000000001</v>
      </c>
      <c r="G749" s="1">
        <v>2.04725</v>
      </c>
      <c r="I749" s="11">
        <f t="shared" si="79"/>
        <v>48.293963254593173</v>
      </c>
      <c r="J749" s="10">
        <f t="shared" si="80"/>
        <v>-42.313963254593176</v>
      </c>
      <c r="K749" s="6">
        <v>115</v>
      </c>
      <c r="L749" s="10">
        <v>5262.9265091863172</v>
      </c>
      <c r="M749" s="10">
        <v>2433.6351706036685</v>
      </c>
      <c r="N749" s="10">
        <v>20.927384076990375</v>
      </c>
      <c r="O749" s="10">
        <v>12.423476802683059</v>
      </c>
      <c r="P749" s="10">
        <v>12.659654232383879</v>
      </c>
      <c r="Q749" s="10">
        <v>0.59550203980714544</v>
      </c>
      <c r="R749" s="10">
        <v>4.7039360544605433</v>
      </c>
      <c r="S749" s="10">
        <v>16.401210395890281</v>
      </c>
      <c r="T749" s="14" t="s">
        <v>33</v>
      </c>
      <c r="U749" s="6">
        <v>3</v>
      </c>
      <c r="V749" s="14" t="s">
        <v>33</v>
      </c>
      <c r="W749" s="6">
        <v>3</v>
      </c>
      <c r="X749" s="14" t="s">
        <v>33</v>
      </c>
      <c r="Y749" s="6">
        <v>3</v>
      </c>
      <c r="Z749" s="14" t="s">
        <v>33</v>
      </c>
      <c r="AA749" s="9">
        <v>3</v>
      </c>
      <c r="AB749" s="7">
        <v>91.709447894958146</v>
      </c>
      <c r="AC749" s="6">
        <v>7.5147776730765798</v>
      </c>
      <c r="AD749" s="13">
        <v>0.77577443196526885</v>
      </c>
      <c r="AE749" s="8">
        <v>1265.9654232383878</v>
      </c>
      <c r="AF749" s="6">
        <v>1162.6766288523261</v>
      </c>
      <c r="AG749" s="6">
        <v>824.47406742879093</v>
      </c>
      <c r="AH749" s="6">
        <v>0</v>
      </c>
      <c r="AI749" s="6">
        <v>2.1258792390507568</v>
      </c>
      <c r="AJ749" s="6"/>
      <c r="AK749" s="6"/>
      <c r="AL749" s="6"/>
      <c r="AM749" s="6"/>
      <c r="AN749" s="6">
        <v>12.423476802683059</v>
      </c>
      <c r="AO749" s="6">
        <v>4.2381017155391447</v>
      </c>
      <c r="AP749" s="6">
        <v>6.5957925394303274</v>
      </c>
      <c r="AQ749" s="6">
        <v>111.47500000000001</v>
      </c>
      <c r="AR749" s="6"/>
      <c r="AS749" s="6"/>
      <c r="AT749" s="6">
        <v>2.3401895843422125</v>
      </c>
      <c r="AU749" s="6">
        <v>1</v>
      </c>
      <c r="AV749" s="10"/>
      <c r="AW749" s="13">
        <v>174.40149432784892</v>
      </c>
      <c r="AX749" s="1" t="s">
        <v>156</v>
      </c>
      <c r="AY749" s="17">
        <v>42.313963254593197</v>
      </c>
      <c r="AZ749" s="12">
        <v>100</v>
      </c>
      <c r="BA749" s="12">
        <v>0</v>
      </c>
      <c r="BB749" s="12">
        <v>0</v>
      </c>
      <c r="BC749" s="12">
        <v>100</v>
      </c>
      <c r="BD749" s="12">
        <v>0</v>
      </c>
      <c r="BE749" s="12">
        <v>0</v>
      </c>
      <c r="BF749" s="18">
        <v>91.709447894958146</v>
      </c>
      <c r="BG749" s="18">
        <v>7.5147776730765798</v>
      </c>
      <c r="BH749" s="18">
        <v>0.77577443196526885</v>
      </c>
      <c r="BI749" s="15"/>
      <c r="BJ749" s="19">
        <f t="shared" ca="1" si="81"/>
        <v>1</v>
      </c>
      <c r="BK749" s="18">
        <f t="shared" ca="1" si="82"/>
        <v>8.2413264723678417</v>
      </c>
      <c r="BL749" s="17">
        <f t="shared" si="83"/>
        <v>5.9382798066570004</v>
      </c>
      <c r="BM749" s="17">
        <f t="shared" ca="1" si="84"/>
        <v>3.2400020886613299</v>
      </c>
      <c r="BN749" s="16">
        <f t="shared" si="85"/>
        <v>3.0507874596833071</v>
      </c>
    </row>
    <row r="750" spans="1:66" x14ac:dyDescent="0.2">
      <c r="A750" s="1">
        <v>14.74</v>
      </c>
      <c r="B750" s="1">
        <v>2.14</v>
      </c>
      <c r="C750" s="1">
        <v>6.0380000000000003E-2</v>
      </c>
      <c r="D750" s="1">
        <v>0.20857999999999999</v>
      </c>
      <c r="E750" s="1">
        <v>-5.7070000000000003E-2</v>
      </c>
      <c r="F750" s="1">
        <v>2.2082000000000002</v>
      </c>
      <c r="G750" s="1">
        <v>2.0459999999999998</v>
      </c>
      <c r="I750" s="11">
        <f t="shared" si="79"/>
        <v>48.359580052493435</v>
      </c>
      <c r="J750" s="10">
        <f t="shared" si="80"/>
        <v>-42.379580052493438</v>
      </c>
      <c r="K750" s="6">
        <v>115</v>
      </c>
      <c r="L750" s="10">
        <v>5270.4724409448472</v>
      </c>
      <c r="M750" s="10">
        <v>2437.0866141732222</v>
      </c>
      <c r="N750" s="10">
        <v>20.955818022747152</v>
      </c>
      <c r="O750" s="10">
        <v>12.371604248183344</v>
      </c>
      <c r="P750" s="10">
        <v>12.612566306847931</v>
      </c>
      <c r="Q750" s="10">
        <v>0.5938672270985289</v>
      </c>
      <c r="R750" s="10">
        <v>4.7085360159897958</v>
      </c>
      <c r="S750" s="10">
        <v>16.733476296151853</v>
      </c>
      <c r="T750" s="14" t="s">
        <v>33</v>
      </c>
      <c r="U750" s="6">
        <v>3</v>
      </c>
      <c r="V750" s="14" t="s">
        <v>33</v>
      </c>
      <c r="W750" s="6">
        <v>3</v>
      </c>
      <c r="X750" s="14" t="s">
        <v>33</v>
      </c>
      <c r="Y750" s="6">
        <v>3</v>
      </c>
      <c r="Z750" s="14" t="s">
        <v>33</v>
      </c>
      <c r="AA750" s="9">
        <v>3</v>
      </c>
      <c r="AB750" s="7">
        <v>91.977293054631147</v>
      </c>
      <c r="AC750" s="6">
        <v>7.280346373151815</v>
      </c>
      <c r="AD750" s="13">
        <v>0.74236057221704055</v>
      </c>
      <c r="AE750" s="8">
        <v>1261.2566306847932</v>
      </c>
      <c r="AF750" s="6">
        <v>1156.6929945681834</v>
      </c>
      <c r="AG750" s="6">
        <v>820.94247301359485</v>
      </c>
      <c r="AH750" s="6">
        <v>0</v>
      </c>
      <c r="AI750" s="6">
        <v>2.1238023806212447</v>
      </c>
      <c r="AJ750" s="6"/>
      <c r="AK750" s="6"/>
      <c r="AL750" s="6"/>
      <c r="AM750" s="6"/>
      <c r="AN750" s="6">
        <v>12.371604248183344</v>
      </c>
      <c r="AO750" s="6">
        <v>4.2291076015130074</v>
      </c>
      <c r="AP750" s="6">
        <v>6.5675397841087584</v>
      </c>
      <c r="AQ750" s="6">
        <v>111.47500000000001</v>
      </c>
      <c r="AR750" s="6"/>
      <c r="AS750" s="6"/>
      <c r="AT750" s="6">
        <v>2.3238013546743623</v>
      </c>
      <c r="AU750" s="6">
        <v>1</v>
      </c>
      <c r="AV750" s="10"/>
      <c r="AW750" s="13">
        <v>173.5039491852275</v>
      </c>
      <c r="AX750" s="1" t="s">
        <v>156</v>
      </c>
      <c r="AY750" s="17">
        <v>42.379580052493402</v>
      </c>
      <c r="AZ750" s="12">
        <v>100</v>
      </c>
      <c r="BA750" s="12">
        <v>0</v>
      </c>
      <c r="BB750" s="12">
        <v>0</v>
      </c>
      <c r="BC750" s="12">
        <v>100</v>
      </c>
      <c r="BD750" s="12">
        <v>0</v>
      </c>
      <c r="BE750" s="12">
        <v>0</v>
      </c>
      <c r="BF750" s="18">
        <v>91.977293054631147</v>
      </c>
      <c r="BG750" s="18">
        <v>7.280346373151815</v>
      </c>
      <c r="BH750" s="18">
        <v>0.74236057221704055</v>
      </c>
      <c r="BI750" s="15"/>
      <c r="BJ750" s="19">
        <f t="shared" ca="1" si="81"/>
        <v>1</v>
      </c>
      <c r="BK750" s="18">
        <f t="shared" ca="1" si="82"/>
        <v>8.1879158732815913</v>
      </c>
      <c r="BL750" s="17">
        <f t="shared" si="83"/>
        <v>5.9521657793950435</v>
      </c>
      <c r="BM750" s="17">
        <f t="shared" ca="1" si="84"/>
        <v>3.2428522686706289</v>
      </c>
      <c r="BN750" s="16">
        <f t="shared" si="85"/>
        <v>3.0523202281567969</v>
      </c>
    </row>
    <row r="751" spans="1:66" x14ac:dyDescent="0.2">
      <c r="A751" s="1">
        <v>14.76</v>
      </c>
      <c r="B751" s="1">
        <v>2.02</v>
      </c>
      <c r="C751" s="1">
        <v>6.0240000000000002E-2</v>
      </c>
      <c r="D751" s="1">
        <v>0.20862</v>
      </c>
      <c r="E751" s="1">
        <v>-7.3669999999999999E-2</v>
      </c>
      <c r="F751" s="1">
        <v>2.2136499999999999</v>
      </c>
      <c r="G751" s="1">
        <v>2.05233</v>
      </c>
      <c r="I751" s="11">
        <f t="shared" si="79"/>
        <v>48.425196850393696</v>
      </c>
      <c r="J751" s="10">
        <f t="shared" si="80"/>
        <v>-42.4451968503937</v>
      </c>
      <c r="K751" s="6">
        <v>115</v>
      </c>
      <c r="L751" s="10">
        <v>5278.0183727033773</v>
      </c>
      <c r="M751" s="10">
        <v>2440.5380577427759</v>
      </c>
      <c r="N751" s="10">
        <v>20.984251968503933</v>
      </c>
      <c r="O751" s="10">
        <v>12.280827277808831</v>
      </c>
      <c r="P751" s="10">
        <v>12.465459662148222</v>
      </c>
      <c r="Q751" s="10">
        <v>0.59403931264680421</v>
      </c>
      <c r="R751" s="10">
        <v>4.7654826115287516</v>
      </c>
      <c r="S751" s="10">
        <v>12.821693356902159</v>
      </c>
      <c r="T751" s="14" t="s">
        <v>33</v>
      </c>
      <c r="U751" s="6">
        <v>3</v>
      </c>
      <c r="V751" s="14" t="s">
        <v>33</v>
      </c>
      <c r="W751" s="6">
        <v>3</v>
      </c>
      <c r="X751" s="14" t="s">
        <v>33</v>
      </c>
      <c r="Y751" s="6">
        <v>3</v>
      </c>
      <c r="Z751" s="14" t="s">
        <v>33</v>
      </c>
      <c r="AA751" s="9">
        <v>3</v>
      </c>
      <c r="AB751" s="7">
        <v>93.051908670069281</v>
      </c>
      <c r="AC751" s="6">
        <v>6.5980913299307247</v>
      </c>
      <c r="AD751" s="13">
        <v>0.35</v>
      </c>
      <c r="AE751" s="8">
        <v>1246.5459662148221</v>
      </c>
      <c r="AF751" s="6">
        <v>1138.9424521471276</v>
      </c>
      <c r="AG751" s="6">
        <v>809.90947466111663</v>
      </c>
      <c r="AH751" s="6">
        <v>0</v>
      </c>
      <c r="AI751" s="6">
        <v>2.0984233529271092</v>
      </c>
      <c r="AJ751" s="6"/>
      <c r="AK751" s="6"/>
      <c r="AL751" s="6"/>
      <c r="AM751" s="6"/>
      <c r="AN751" s="6">
        <v>12.280827277808831</v>
      </c>
      <c r="AO751" s="6">
        <v>4.203428588913992</v>
      </c>
      <c r="AP751" s="6">
        <v>6.479275797288933</v>
      </c>
      <c r="AQ751" s="6">
        <v>111.47500000000001</v>
      </c>
      <c r="AR751" s="6"/>
      <c r="AS751" s="6"/>
      <c r="AT751" s="6">
        <v>2.2826996274459588</v>
      </c>
      <c r="AU751" s="6">
        <v>1</v>
      </c>
      <c r="AV751" s="10"/>
      <c r="AW751" s="13">
        <v>170.84136782206915</v>
      </c>
      <c r="AX751" s="1" t="s">
        <v>156</v>
      </c>
      <c r="AY751" s="17">
        <v>42.4451968503937</v>
      </c>
      <c r="AZ751" s="12">
        <v>100</v>
      </c>
      <c r="BA751" s="12">
        <v>0</v>
      </c>
      <c r="BB751" s="12">
        <v>0</v>
      </c>
      <c r="BC751" s="12">
        <v>100</v>
      </c>
      <c r="BD751" s="12">
        <v>0</v>
      </c>
      <c r="BE751" s="12">
        <v>0</v>
      </c>
      <c r="BF751" s="18">
        <v>93.051908670069281</v>
      </c>
      <c r="BG751" s="18">
        <v>6.5980913299307247</v>
      </c>
      <c r="BH751" s="18">
        <v>0.35</v>
      </c>
      <c r="BI751" s="15"/>
      <c r="BJ751" s="19">
        <f t="shared" ca="1" si="81"/>
        <v>1</v>
      </c>
      <c r="BK751" s="18">
        <f t="shared" ca="1" si="82"/>
        <v>8.0526918599949209</v>
      </c>
      <c r="BL751" s="17">
        <f t="shared" si="83"/>
        <v>6.0453091796471021</v>
      </c>
      <c r="BM751" s="17">
        <f t="shared" ca="1" si="84"/>
        <v>3.2527026026781374</v>
      </c>
      <c r="BN751" s="16">
        <f t="shared" si="85"/>
        <v>3.0595552371578294</v>
      </c>
    </row>
    <row r="752" spans="1:66" x14ac:dyDescent="0.2">
      <c r="A752" s="1">
        <v>14.78</v>
      </c>
      <c r="B752" s="1">
        <v>2.14</v>
      </c>
      <c r="C752" s="1">
        <v>5.9859999999999997E-2</v>
      </c>
      <c r="D752" s="1">
        <v>0.20876</v>
      </c>
      <c r="E752" s="1">
        <v>-8.1199999999999994E-2</v>
      </c>
      <c r="F752" s="1">
        <v>2.2088999999999999</v>
      </c>
      <c r="G752" s="1">
        <v>2.0464000000000002</v>
      </c>
      <c r="I752" s="11">
        <f t="shared" si="79"/>
        <v>48.490813648293958</v>
      </c>
      <c r="J752" s="10">
        <f t="shared" si="80"/>
        <v>-42.510813648293961</v>
      </c>
      <c r="K752" s="6">
        <v>115</v>
      </c>
      <c r="L752" s="10">
        <v>5285.5643044619073</v>
      </c>
      <c r="M752" s="10">
        <v>2443.9895013123296</v>
      </c>
      <c r="N752" s="10">
        <v>21.012685914260715</v>
      </c>
      <c r="O752" s="10">
        <v>12.034432643935155</v>
      </c>
      <c r="P752" s="10">
        <v>12.193513073595707</v>
      </c>
      <c r="Q752" s="10">
        <v>0.59464161206576838</v>
      </c>
      <c r="R752" s="10">
        <v>4.8767045926528567</v>
      </c>
      <c r="S752" s="10">
        <v>11.047252059760583</v>
      </c>
      <c r="T752" s="14" t="s">
        <v>33</v>
      </c>
      <c r="U752" s="6">
        <v>3</v>
      </c>
      <c r="V752" s="14" t="s">
        <v>33</v>
      </c>
      <c r="W752" s="6">
        <v>3</v>
      </c>
      <c r="X752" s="14" t="s">
        <v>33</v>
      </c>
      <c r="Y752" s="6">
        <v>3</v>
      </c>
      <c r="Z752" s="14" t="s">
        <v>33</v>
      </c>
      <c r="AA752" s="9">
        <v>3</v>
      </c>
      <c r="AB752" s="7">
        <v>96.095709003701572</v>
      </c>
      <c r="AC752" s="6">
        <v>3.5542909962984339</v>
      </c>
      <c r="AD752" s="13">
        <v>0.35</v>
      </c>
      <c r="AE752" s="8">
        <v>1219.3513073595707</v>
      </c>
      <c r="AF752" s="6">
        <v>1106.5048575080946</v>
      </c>
      <c r="AG752" s="6">
        <v>789.51348051967796</v>
      </c>
      <c r="AH752" s="6">
        <v>0</v>
      </c>
      <c r="AI752" s="6">
        <v>2.050565050642148</v>
      </c>
      <c r="AJ752" s="6"/>
      <c r="AK752" s="6"/>
      <c r="AL752" s="6"/>
      <c r="AM752" s="6"/>
      <c r="AN752" s="6">
        <v>12.034432643935155</v>
      </c>
      <c r="AO752" s="6">
        <v>4.1548425994218032</v>
      </c>
      <c r="AP752" s="6">
        <v>6.3161078441574237</v>
      </c>
      <c r="AQ752" s="6">
        <v>111.47500000000001</v>
      </c>
      <c r="AR752" s="6"/>
      <c r="AS752" s="6"/>
      <c r="AT752" s="6">
        <v>2.2109344371725421</v>
      </c>
      <c r="AU752" s="6">
        <v>1</v>
      </c>
      <c r="AV752" s="10"/>
      <c r="AW752" s="13">
        <v>165.97572862621419</v>
      </c>
      <c r="AX752" s="1" t="s">
        <v>156</v>
      </c>
      <c r="AY752" s="17">
        <v>42.510813648293997</v>
      </c>
      <c r="AZ752" s="12">
        <v>100</v>
      </c>
      <c r="BA752" s="12">
        <v>0</v>
      </c>
      <c r="BB752" s="12">
        <v>0</v>
      </c>
      <c r="BC752" s="12">
        <v>100</v>
      </c>
      <c r="BD752" s="12">
        <v>0</v>
      </c>
      <c r="BE752" s="12">
        <v>0</v>
      </c>
      <c r="BF752" s="18">
        <v>96.095709003701572</v>
      </c>
      <c r="BG752" s="18">
        <v>3.5542909962984339</v>
      </c>
      <c r="BH752" s="18">
        <v>0.35</v>
      </c>
      <c r="BI752" s="15"/>
      <c r="BJ752" s="19">
        <f t="shared" ca="1" si="81"/>
        <v>1</v>
      </c>
      <c r="BK752" s="18">
        <f t="shared" ca="1" si="82"/>
        <v>7.8156889923106245</v>
      </c>
      <c r="BL752" s="17">
        <f t="shared" si="83"/>
        <v>6.2261372135986948</v>
      </c>
      <c r="BM752" s="17">
        <f t="shared" ca="1" si="84"/>
        <v>3.2708064168540547</v>
      </c>
      <c r="BN752" s="16">
        <f t="shared" si="85"/>
        <v>3.0732849598371295</v>
      </c>
    </row>
    <row r="753" spans="1:66" x14ac:dyDescent="0.2">
      <c r="A753" s="1">
        <v>14.8</v>
      </c>
      <c r="B753" s="1">
        <v>2.14</v>
      </c>
      <c r="C753" s="1">
        <v>5.9619999999999999E-2</v>
      </c>
      <c r="D753" s="1">
        <v>0.20685999999999999</v>
      </c>
      <c r="E753" s="1">
        <v>-8.4419999999999995E-2</v>
      </c>
      <c r="F753" s="1">
        <v>2.2092499999999999</v>
      </c>
      <c r="G753" s="1">
        <v>2.0421800000000001</v>
      </c>
      <c r="I753" s="11">
        <f t="shared" si="79"/>
        <v>48.556430446194227</v>
      </c>
      <c r="J753" s="10">
        <f t="shared" si="80"/>
        <v>-42.576430446194223</v>
      </c>
      <c r="K753" s="6">
        <v>115</v>
      </c>
      <c r="L753" s="10">
        <v>5293.1102362204383</v>
      </c>
      <c r="M753" s="10">
        <v>2447.4409448818838</v>
      </c>
      <c r="N753" s="10">
        <v>21.041119860017499</v>
      </c>
      <c r="O753" s="10">
        <v>11.878814980435994</v>
      </c>
      <c r="P753" s="10">
        <v>12.026968810619008</v>
      </c>
      <c r="Q753" s="10">
        <v>0.58646754852268512</v>
      </c>
      <c r="R753" s="10">
        <v>4.8762706360797541</v>
      </c>
      <c r="S753" s="10">
        <v>10.288460429376002</v>
      </c>
      <c r="T753" s="14" t="s">
        <v>33</v>
      </c>
      <c r="U753" s="6">
        <v>3</v>
      </c>
      <c r="V753" s="14" t="s">
        <v>33</v>
      </c>
      <c r="W753" s="6">
        <v>3</v>
      </c>
      <c r="X753" s="14" t="s">
        <v>33</v>
      </c>
      <c r="Y753" s="6">
        <v>3</v>
      </c>
      <c r="Z753" s="14" t="s">
        <v>33</v>
      </c>
      <c r="AA753" s="9">
        <v>3</v>
      </c>
      <c r="AB753" s="7">
        <v>96.307916712353219</v>
      </c>
      <c r="AC753" s="6">
        <v>3.342083287646787</v>
      </c>
      <c r="AD753" s="13">
        <v>0.35</v>
      </c>
      <c r="AE753" s="8">
        <v>1202.6968810619007</v>
      </c>
      <c r="AF753" s="6">
        <v>1086.4675364662164</v>
      </c>
      <c r="AG753" s="6">
        <v>777.02266079642561</v>
      </c>
      <c r="AH753" s="6">
        <v>0</v>
      </c>
      <c r="AI753" s="6">
        <v>2.050747537679622</v>
      </c>
      <c r="AJ753" s="6"/>
      <c r="AK753" s="6"/>
      <c r="AL753" s="6"/>
      <c r="AM753" s="6"/>
      <c r="AN753" s="6">
        <v>11.878814980435994</v>
      </c>
      <c r="AO753" s="6">
        <v>4.115863853391434</v>
      </c>
      <c r="AP753" s="6">
        <v>6.2161812863714045</v>
      </c>
      <c r="AQ753" s="6">
        <v>111.47500000000001</v>
      </c>
      <c r="AR753" s="6"/>
      <c r="AS753" s="6"/>
      <c r="AT753" s="6">
        <v>2.1654417413197717</v>
      </c>
      <c r="AU753" s="6">
        <v>1</v>
      </c>
      <c r="AV753" s="10"/>
      <c r="AW753" s="13">
        <v>162.97013046993246</v>
      </c>
      <c r="AX753" s="1" t="s">
        <v>156</v>
      </c>
      <c r="AY753" s="17">
        <v>42.576430446194202</v>
      </c>
      <c r="AZ753" s="12">
        <v>100</v>
      </c>
      <c r="BA753" s="12">
        <v>0</v>
      </c>
      <c r="BB753" s="12">
        <v>0</v>
      </c>
      <c r="BC753" s="12">
        <v>100</v>
      </c>
      <c r="BD753" s="12">
        <v>0</v>
      </c>
      <c r="BE753" s="12">
        <v>0</v>
      </c>
      <c r="BF753" s="18">
        <v>96.307916712353219</v>
      </c>
      <c r="BG753" s="18">
        <v>3.342083287646787</v>
      </c>
      <c r="BH753" s="18">
        <v>0.35</v>
      </c>
      <c r="BI753" s="15"/>
      <c r="BJ753" s="19">
        <f t="shared" ca="1" si="81"/>
        <v>1</v>
      </c>
      <c r="BK753" s="18">
        <f t="shared" ca="1" si="82"/>
        <v>7.6654872609900702</v>
      </c>
      <c r="BL753" s="17">
        <f t="shared" si="83"/>
        <v>6.2520435425043024</v>
      </c>
      <c r="BM753" s="17">
        <f t="shared" ca="1" si="84"/>
        <v>3.2785590280937353</v>
      </c>
      <c r="BN753" s="16">
        <f t="shared" si="85"/>
        <v>3.0779452621248695</v>
      </c>
    </row>
    <row r="754" spans="1:66" x14ac:dyDescent="0.2">
      <c r="A754" s="1">
        <v>14.82</v>
      </c>
      <c r="B754" s="1">
        <v>2.02</v>
      </c>
      <c r="C754" s="1">
        <v>5.9909999999999998E-2</v>
      </c>
      <c r="D754" s="1">
        <v>0.20473</v>
      </c>
      <c r="E754" s="1">
        <v>-8.0170000000000005E-2</v>
      </c>
      <c r="F754" s="1">
        <v>2.2042999999999999</v>
      </c>
      <c r="G754" s="1">
        <v>2.0417999999999998</v>
      </c>
      <c r="I754" s="11">
        <f t="shared" si="79"/>
        <v>48.622047244094489</v>
      </c>
      <c r="J754" s="10">
        <f t="shared" si="80"/>
        <v>-42.642047244094485</v>
      </c>
      <c r="K754" s="6">
        <v>115</v>
      </c>
      <c r="L754" s="10">
        <v>5300.6561679789684</v>
      </c>
      <c r="M754" s="10">
        <v>2450.8923884514375</v>
      </c>
      <c r="N754" s="10">
        <v>21.069553805774277</v>
      </c>
      <c r="O754" s="10">
        <v>12.06685299049748</v>
      </c>
      <c r="P754" s="10">
        <v>12.229428574649296</v>
      </c>
      <c r="Q754" s="10">
        <v>0.57730399307701807</v>
      </c>
      <c r="R754" s="10">
        <v>4.7206129832895609</v>
      </c>
      <c r="S754" s="10">
        <v>11.289971121653783</v>
      </c>
      <c r="T754" s="14" t="s">
        <v>33</v>
      </c>
      <c r="U754" s="6">
        <v>3</v>
      </c>
      <c r="V754" s="14" t="s">
        <v>33</v>
      </c>
      <c r="W754" s="6">
        <v>3</v>
      </c>
      <c r="X754" s="14" t="s">
        <v>33</v>
      </c>
      <c r="Y754" s="6">
        <v>3</v>
      </c>
      <c r="Z754" s="14" t="s">
        <v>33</v>
      </c>
      <c r="AA754" s="9">
        <v>3</v>
      </c>
      <c r="AB754" s="7">
        <v>92.188051067860442</v>
      </c>
      <c r="AC754" s="6">
        <v>7.4619489321395633</v>
      </c>
      <c r="AD754" s="13">
        <v>0.35</v>
      </c>
      <c r="AE754" s="8">
        <v>1222.9428574649296</v>
      </c>
      <c r="AF754" s="6">
        <v>1109.8424538957486</v>
      </c>
      <c r="AG754" s="6">
        <v>792.2071430986972</v>
      </c>
      <c r="AH754" s="6">
        <v>0</v>
      </c>
      <c r="AI754" s="6">
        <v>2.1183689566162012</v>
      </c>
      <c r="AJ754" s="6"/>
      <c r="AK754" s="6"/>
      <c r="AL754" s="6"/>
      <c r="AM754" s="6"/>
      <c r="AN754" s="6">
        <v>12.06685299049748</v>
      </c>
      <c r="AO754" s="6">
        <v>4.1447934118564138</v>
      </c>
      <c r="AP754" s="6">
        <v>6.3376571447895769</v>
      </c>
      <c r="AQ754" s="6">
        <v>111.47500000000001</v>
      </c>
      <c r="AR754" s="6"/>
      <c r="AS754" s="6"/>
      <c r="AT754" s="6">
        <v>2.2108455911168061</v>
      </c>
      <c r="AU754" s="6">
        <v>1</v>
      </c>
      <c r="AV754" s="10"/>
      <c r="AW754" s="13">
        <v>166.47636808436229</v>
      </c>
      <c r="AX754" s="1" t="s">
        <v>156</v>
      </c>
      <c r="AY754" s="17">
        <v>42.642047244094499</v>
      </c>
      <c r="AZ754" s="12">
        <v>100</v>
      </c>
      <c r="BA754" s="12">
        <v>0</v>
      </c>
      <c r="BB754" s="12">
        <v>0</v>
      </c>
      <c r="BC754" s="12">
        <v>100</v>
      </c>
      <c r="BD754" s="12">
        <v>0</v>
      </c>
      <c r="BE754" s="12">
        <v>0</v>
      </c>
      <c r="BF754" s="18">
        <v>92.188051067860442</v>
      </c>
      <c r="BG754" s="18">
        <v>7.4619489321395633</v>
      </c>
      <c r="BH754" s="18">
        <v>0.35</v>
      </c>
      <c r="BI754" s="15"/>
      <c r="BJ754" s="19">
        <f t="shared" ca="1" si="81"/>
        <v>1</v>
      </c>
      <c r="BK754" s="18">
        <f t="shared" ca="1" si="82"/>
        <v>7.8168266675406617</v>
      </c>
      <c r="BL754" s="17">
        <f t="shared" si="83"/>
        <v>6.0267035891305607</v>
      </c>
      <c r="BM754" s="17">
        <f t="shared" ca="1" si="84"/>
        <v>3.2620685511019354</v>
      </c>
      <c r="BN754" s="16">
        <f t="shared" si="85"/>
        <v>3.0635291565349592</v>
      </c>
    </row>
    <row r="755" spans="1:66" x14ac:dyDescent="0.2">
      <c r="A755" s="1">
        <v>14.84</v>
      </c>
      <c r="B755" s="1">
        <v>2.14</v>
      </c>
      <c r="C755" s="1">
        <v>6.0269999999999997E-2</v>
      </c>
      <c r="D755" s="1">
        <v>0.20326</v>
      </c>
      <c r="E755" s="1">
        <v>-7.2359999999999994E-2</v>
      </c>
      <c r="F755" s="1">
        <v>2.2127300000000001</v>
      </c>
      <c r="G755" s="1">
        <v>2.0539299999999998</v>
      </c>
      <c r="I755" s="11">
        <f t="shared" si="79"/>
        <v>48.687664041994751</v>
      </c>
      <c r="J755" s="10">
        <f t="shared" si="80"/>
        <v>-42.707664041994747</v>
      </c>
      <c r="K755" s="6">
        <v>115</v>
      </c>
      <c r="L755" s="10">
        <v>5308.2020997374984</v>
      </c>
      <c r="M755" s="10">
        <v>2454.3438320209912</v>
      </c>
      <c r="N755" s="10">
        <v>21.097987751531058</v>
      </c>
      <c r="O755" s="10">
        <v>12.300279485746222</v>
      </c>
      <c r="P755" s="10">
        <v>12.489357163661879</v>
      </c>
      <c r="Q755" s="10">
        <v>0.57097984917789602</v>
      </c>
      <c r="R755" s="10">
        <v>4.5717312884539592</v>
      </c>
      <c r="S755" s="10">
        <v>13.13039429969837</v>
      </c>
      <c r="T755" s="14" t="s">
        <v>33</v>
      </c>
      <c r="U755" s="6">
        <v>3</v>
      </c>
      <c r="V755" s="14" t="s">
        <v>33</v>
      </c>
      <c r="W755" s="6">
        <v>3</v>
      </c>
      <c r="X755" s="14" t="s">
        <v>33</v>
      </c>
      <c r="Y755" s="6">
        <v>3</v>
      </c>
      <c r="Z755" s="14" t="s">
        <v>33</v>
      </c>
      <c r="AA755" s="9">
        <v>3</v>
      </c>
      <c r="AB755" s="7">
        <v>88.29913042476575</v>
      </c>
      <c r="AC755" s="6">
        <v>10.533250098139519</v>
      </c>
      <c r="AD755" s="13">
        <v>1.1676194770947368</v>
      </c>
      <c r="AE755" s="8">
        <v>1248.9357163661878</v>
      </c>
      <c r="AF755" s="6">
        <v>1139.9784095584919</v>
      </c>
      <c r="AG755" s="6">
        <v>811.70178727464088</v>
      </c>
      <c r="AH755" s="6">
        <v>0</v>
      </c>
      <c r="AI755" s="6">
        <v>2.1873551547649557</v>
      </c>
      <c r="AJ755" s="6"/>
      <c r="AK755" s="6"/>
      <c r="AL755" s="6"/>
      <c r="AM755" s="6"/>
      <c r="AN755" s="6">
        <v>12.300279485746222</v>
      </c>
      <c r="AO755" s="6">
        <v>4.1877725642783359</v>
      </c>
      <c r="AP755" s="6">
        <v>6.4936142981971274</v>
      </c>
      <c r="AQ755" s="6">
        <v>111.47500000000001</v>
      </c>
      <c r="AR755" s="6"/>
      <c r="AS755" s="6"/>
      <c r="AT755" s="6">
        <v>2.2702915147071616</v>
      </c>
      <c r="AU755" s="6">
        <v>1</v>
      </c>
      <c r="AV755" s="10"/>
      <c r="AW755" s="13">
        <v>170.9967614337738</v>
      </c>
      <c r="AX755" s="1" t="s">
        <v>156</v>
      </c>
      <c r="AY755" s="17">
        <v>42.707664041994697</v>
      </c>
      <c r="AZ755" s="12">
        <v>100</v>
      </c>
      <c r="BA755" s="12">
        <v>0</v>
      </c>
      <c r="BB755" s="12">
        <v>0</v>
      </c>
      <c r="BC755" s="12">
        <v>100</v>
      </c>
      <c r="BD755" s="12">
        <v>0</v>
      </c>
      <c r="BE755" s="12">
        <v>0</v>
      </c>
      <c r="BF755" s="18">
        <v>88.29913042476575</v>
      </c>
      <c r="BG755" s="18">
        <v>10.533250098139519</v>
      </c>
      <c r="BH755" s="18">
        <v>1.1676194770947368</v>
      </c>
      <c r="BI755" s="15"/>
      <c r="BJ755" s="19">
        <f t="shared" ca="1" si="81"/>
        <v>1</v>
      </c>
      <c r="BK755" s="18">
        <f t="shared" ca="1" si="82"/>
        <v>8.0145707259723586</v>
      </c>
      <c r="BL755" s="17">
        <f t="shared" si="83"/>
        <v>5.8054395591909831</v>
      </c>
      <c r="BM755" s="17">
        <f t="shared" ca="1" si="84"/>
        <v>3.2435431592600072</v>
      </c>
      <c r="BN755" s="16">
        <f t="shared" si="85"/>
        <v>3.0477501029217366</v>
      </c>
    </row>
    <row r="756" spans="1:66" x14ac:dyDescent="0.2">
      <c r="A756" s="1">
        <v>14.86</v>
      </c>
      <c r="B756" s="1">
        <v>2.02</v>
      </c>
      <c r="C756" s="1">
        <v>6.0580000000000002E-2</v>
      </c>
      <c r="D756" s="1">
        <v>0.20052</v>
      </c>
      <c r="E756" s="1">
        <v>-6.9699999999999998E-2</v>
      </c>
      <c r="F756" s="1">
        <v>2.2099799999999998</v>
      </c>
      <c r="G756" s="1">
        <v>2.0489999999999999</v>
      </c>
      <c r="I756" s="11">
        <f t="shared" si="79"/>
        <v>48.753280839895005</v>
      </c>
      <c r="J756" s="10">
        <f t="shared" si="80"/>
        <v>-42.773280839895008</v>
      </c>
      <c r="K756" s="6">
        <v>115</v>
      </c>
      <c r="L756" s="10">
        <v>5315.7480314960276</v>
      </c>
      <c r="M756" s="10">
        <v>2457.7952755905444</v>
      </c>
      <c r="N756" s="10">
        <v>21.126421697287835</v>
      </c>
      <c r="O756" s="10">
        <v>12.501285634432643</v>
      </c>
      <c r="P756" s="10">
        <v>12.69938963365583</v>
      </c>
      <c r="Q756" s="10">
        <v>0.55919198912102852</v>
      </c>
      <c r="R756" s="10">
        <v>4.4032981525274417</v>
      </c>
      <c r="S756" s="10">
        <v>13.757222168276936</v>
      </c>
      <c r="T756" s="14" t="s">
        <v>33</v>
      </c>
      <c r="U756" s="6">
        <v>3</v>
      </c>
      <c r="V756" s="14" t="s">
        <v>33</v>
      </c>
      <c r="W756" s="6">
        <v>3</v>
      </c>
      <c r="X756" s="14" t="s">
        <v>33</v>
      </c>
      <c r="Y756" s="6">
        <v>3</v>
      </c>
      <c r="Z756" s="14" t="s">
        <v>33</v>
      </c>
      <c r="AA756" s="9">
        <v>3</v>
      </c>
      <c r="AB756" s="7">
        <v>83.853340933128649</v>
      </c>
      <c r="AC756" s="6">
        <v>14.558459094007077</v>
      </c>
      <c r="AD756" s="13">
        <v>1.588199972864268</v>
      </c>
      <c r="AE756" s="8">
        <v>1269.938963365583</v>
      </c>
      <c r="AF756" s="6">
        <v>1164.2442335719843</v>
      </c>
      <c r="AG756" s="6">
        <v>827.45422252418723</v>
      </c>
      <c r="AH756" s="6">
        <v>0</v>
      </c>
      <c r="AI756" s="6">
        <v>2.2710249575673447</v>
      </c>
      <c r="AJ756" s="6"/>
      <c r="AK756" s="6"/>
      <c r="AL756" s="6"/>
      <c r="AM756" s="6"/>
      <c r="AN756" s="6">
        <v>12.501285634432643</v>
      </c>
      <c r="AO756" s="6">
        <v>4.2147566720368213</v>
      </c>
      <c r="AP756" s="6">
        <v>6.6196337801934977</v>
      </c>
      <c r="AQ756" s="6">
        <v>111.47500000000001</v>
      </c>
      <c r="AR756" s="6"/>
      <c r="AS756" s="6"/>
      <c r="AT756" s="6">
        <v>2.3173609256157146</v>
      </c>
      <c r="AU756" s="6">
        <v>1</v>
      </c>
      <c r="AV756" s="10"/>
      <c r="AW756" s="13">
        <v>174.63663503579764</v>
      </c>
      <c r="AX756" s="1" t="s">
        <v>156</v>
      </c>
      <c r="AY756" s="17">
        <v>42.773280839895001</v>
      </c>
      <c r="AZ756" s="12">
        <v>100</v>
      </c>
      <c r="BA756" s="12">
        <v>0</v>
      </c>
      <c r="BB756" s="12">
        <v>0</v>
      </c>
      <c r="BC756" s="12">
        <v>100</v>
      </c>
      <c r="BD756" s="12">
        <v>0</v>
      </c>
      <c r="BE756" s="12">
        <v>0</v>
      </c>
      <c r="BF756" s="18">
        <v>83.853340933128649</v>
      </c>
      <c r="BG756" s="18">
        <v>14.558459094007077</v>
      </c>
      <c r="BH756" s="18">
        <v>1.588199972864268</v>
      </c>
      <c r="BI756" s="15"/>
      <c r="BJ756" s="19">
        <f t="shared" ca="1" si="81"/>
        <v>1</v>
      </c>
      <c r="BK756" s="18">
        <f t="shared" ca="1" si="82"/>
        <v>8.1711570671768818</v>
      </c>
      <c r="BL756" s="17">
        <f t="shared" si="83"/>
        <v>5.5688006711235696</v>
      </c>
      <c r="BM756" s="17">
        <f t="shared" ca="1" si="84"/>
        <v>3.22585373966995</v>
      </c>
      <c r="BN756" s="16">
        <f t="shared" si="85"/>
        <v>3.0320044725714848</v>
      </c>
    </row>
    <row r="757" spans="1:66" x14ac:dyDescent="0.2">
      <c r="A757" s="1">
        <v>14.88</v>
      </c>
      <c r="B757" s="1">
        <v>2.14</v>
      </c>
      <c r="C757" s="1">
        <v>6.0690000000000001E-2</v>
      </c>
      <c r="D757" s="1">
        <v>0.20405000000000001</v>
      </c>
      <c r="E757" s="1">
        <v>-6.0830000000000002E-2</v>
      </c>
      <c r="F757" s="1">
        <v>2.2172299999999998</v>
      </c>
      <c r="G757" s="1">
        <v>2.0618300000000001</v>
      </c>
      <c r="I757" s="11">
        <f t="shared" si="79"/>
        <v>48.818897637795274</v>
      </c>
      <c r="J757" s="10">
        <f t="shared" si="80"/>
        <v>-42.83889763779527</v>
      </c>
      <c r="K757" s="6">
        <v>115</v>
      </c>
      <c r="L757" s="10">
        <v>5323.2939632545585</v>
      </c>
      <c r="M757" s="10">
        <v>2461.2467191600986</v>
      </c>
      <c r="N757" s="10">
        <v>21.15485564304462</v>
      </c>
      <c r="O757" s="10">
        <v>12.572610396869756</v>
      </c>
      <c r="P757" s="10">
        <v>12.800813444964298</v>
      </c>
      <c r="Q757" s="10">
        <v>0.57437853875633582</v>
      </c>
      <c r="R757" s="10">
        <v>4.4870471804453187</v>
      </c>
      <c r="S757" s="10">
        <v>15.847433895454332</v>
      </c>
      <c r="T757" s="14" t="s">
        <v>33</v>
      </c>
      <c r="U757" s="6">
        <v>3</v>
      </c>
      <c r="V757" s="14" t="s">
        <v>33</v>
      </c>
      <c r="W757" s="6">
        <v>3</v>
      </c>
      <c r="X757" s="14" t="s">
        <v>33</v>
      </c>
      <c r="Y757" s="6">
        <v>3</v>
      </c>
      <c r="Z757" s="14" t="s">
        <v>33</v>
      </c>
      <c r="AA757" s="9">
        <v>3</v>
      </c>
      <c r="AB757" s="7">
        <v>86.001282046178446</v>
      </c>
      <c r="AC757" s="6">
        <v>12.601636476214438</v>
      </c>
      <c r="AD757" s="13">
        <v>1.3970814776071108</v>
      </c>
      <c r="AE757" s="8">
        <v>1280.0813444964299</v>
      </c>
      <c r="AF757" s="6">
        <v>1175.7325683283614</v>
      </c>
      <c r="AG757" s="6">
        <v>835.06100837232236</v>
      </c>
      <c r="AH757" s="6">
        <v>0</v>
      </c>
      <c r="AI757" s="6">
        <v>2.2286371410535395</v>
      </c>
      <c r="AJ757" s="6"/>
      <c r="AK757" s="6"/>
      <c r="AL757" s="6"/>
      <c r="AM757" s="6"/>
      <c r="AN757" s="6">
        <v>12.572610396869756</v>
      </c>
      <c r="AO757" s="6">
        <v>4.253741781917169</v>
      </c>
      <c r="AP757" s="6">
        <v>6.6804880669785787</v>
      </c>
      <c r="AQ757" s="6">
        <v>111.47500000000001</v>
      </c>
      <c r="AR757" s="6"/>
      <c r="AS757" s="6"/>
      <c r="AT757" s="6">
        <v>2.3376506967322133</v>
      </c>
      <c r="AU757" s="6">
        <v>1</v>
      </c>
      <c r="AV757" s="10"/>
      <c r="AW757" s="13">
        <v>176.35988524925421</v>
      </c>
      <c r="AX757" s="1" t="s">
        <v>156</v>
      </c>
      <c r="AY757" s="17">
        <v>42.838897637795299</v>
      </c>
      <c r="AZ757" s="12">
        <v>100</v>
      </c>
      <c r="BA757" s="12">
        <v>0</v>
      </c>
      <c r="BB757" s="12">
        <v>0</v>
      </c>
      <c r="BC757" s="12">
        <v>100</v>
      </c>
      <c r="BD757" s="12">
        <v>0</v>
      </c>
      <c r="BE757" s="12">
        <v>0</v>
      </c>
      <c r="BF757" s="18">
        <v>86.001282046178446</v>
      </c>
      <c r="BG757" s="18">
        <v>12.601636476214438</v>
      </c>
      <c r="BH757" s="18">
        <v>1.3970814776071108</v>
      </c>
      <c r="BI757" s="15"/>
      <c r="BJ757" s="19">
        <f t="shared" ca="1" si="81"/>
        <v>1</v>
      </c>
      <c r="BK757" s="18">
        <f t="shared" ca="1" si="82"/>
        <v>8.2390492463892553</v>
      </c>
      <c r="BL757" s="17">
        <f t="shared" si="83"/>
        <v>5.6649483054970515</v>
      </c>
      <c r="BM757" s="17">
        <f t="shared" ca="1" si="84"/>
        <v>3.2275448961082351</v>
      </c>
      <c r="BN757" s="16">
        <f t="shared" si="85"/>
        <v>3.0343214750167116</v>
      </c>
    </row>
    <row r="758" spans="1:66" x14ac:dyDescent="0.2">
      <c r="A758" s="1">
        <v>14.9</v>
      </c>
      <c r="B758" s="1">
        <v>2.14</v>
      </c>
      <c r="C758" s="1">
        <v>6.0589999999999998E-2</v>
      </c>
      <c r="D758" s="1">
        <v>0.20954999999999999</v>
      </c>
      <c r="E758" s="1">
        <v>-5.7570000000000003E-2</v>
      </c>
      <c r="F758" s="1">
        <v>2.2071999999999998</v>
      </c>
      <c r="G758" s="1">
        <v>2.0485500000000001</v>
      </c>
      <c r="I758" s="11">
        <f t="shared" si="79"/>
        <v>48.884514435695536</v>
      </c>
      <c r="J758" s="10">
        <f t="shared" si="80"/>
        <v>-42.904514435695532</v>
      </c>
      <c r="K758" s="6">
        <v>115</v>
      </c>
      <c r="L758" s="10">
        <v>5330.8398950130886</v>
      </c>
      <c r="M758" s="10">
        <v>2464.6981627296523</v>
      </c>
      <c r="N758" s="10">
        <v>21.183289588801401</v>
      </c>
      <c r="O758" s="10">
        <v>12.507769703745103</v>
      </c>
      <c r="P758" s="10">
        <v>12.747035085472184</v>
      </c>
      <c r="Q758" s="10">
        <v>0.59804030164420807</v>
      </c>
      <c r="R758" s="10">
        <v>4.6916031660240387</v>
      </c>
      <c r="S758" s="10">
        <v>16.615651508825053</v>
      </c>
      <c r="T758" s="14" t="s">
        <v>33</v>
      </c>
      <c r="U758" s="6">
        <v>3</v>
      </c>
      <c r="V758" s="14" t="s">
        <v>33</v>
      </c>
      <c r="W758" s="6">
        <v>3</v>
      </c>
      <c r="X758" s="14" t="s">
        <v>33</v>
      </c>
      <c r="Y758" s="6">
        <v>3</v>
      </c>
      <c r="Z758" s="14" t="s">
        <v>33</v>
      </c>
      <c r="AA758" s="9">
        <v>3</v>
      </c>
      <c r="AB758" s="7">
        <v>91.255172797260826</v>
      </c>
      <c r="AC758" s="6">
        <v>7.9132557230585832</v>
      </c>
      <c r="AD758" s="13">
        <v>0.8315714796805882</v>
      </c>
      <c r="AE758" s="8">
        <v>1274.7035085472185</v>
      </c>
      <c r="AF758" s="6">
        <v>1168.9618241670225</v>
      </c>
      <c r="AG758" s="6">
        <v>831.02763141041385</v>
      </c>
      <c r="AH758" s="6">
        <v>0</v>
      </c>
      <c r="AI758" s="6">
        <v>2.1314675700661683</v>
      </c>
      <c r="AJ758" s="6"/>
      <c r="AK758" s="6"/>
      <c r="AL758" s="6"/>
      <c r="AM758" s="6"/>
      <c r="AN758" s="6">
        <v>12.507769703745103</v>
      </c>
      <c r="AO758" s="6">
        <v>4.2733057257016815</v>
      </c>
      <c r="AP758" s="6">
        <v>6.6482210512833104</v>
      </c>
      <c r="AQ758" s="6">
        <v>111.47500000000001</v>
      </c>
      <c r="AR758" s="6"/>
      <c r="AS758" s="6"/>
      <c r="AT758" s="6">
        <v>2.3198253803440929</v>
      </c>
      <c r="AU758" s="6">
        <v>1</v>
      </c>
      <c r="AV758" s="10"/>
      <c r="AW758" s="13">
        <v>175.34427362505338</v>
      </c>
      <c r="AX758" s="1" t="s">
        <v>156</v>
      </c>
      <c r="AY758" s="17">
        <v>42.904514435695503</v>
      </c>
      <c r="AZ758" s="12">
        <v>100</v>
      </c>
      <c r="BA758" s="12">
        <v>0</v>
      </c>
      <c r="BB758" s="12">
        <v>0</v>
      </c>
      <c r="BC758" s="12">
        <v>100</v>
      </c>
      <c r="BD758" s="12">
        <v>0</v>
      </c>
      <c r="BE758" s="12">
        <v>0</v>
      </c>
      <c r="BF758" s="18">
        <v>91.255172797260826</v>
      </c>
      <c r="BG758" s="18">
        <v>7.9132557230585832</v>
      </c>
      <c r="BH758" s="18">
        <v>0.8315714796805882</v>
      </c>
      <c r="BI758" s="15"/>
      <c r="BJ758" s="19">
        <f t="shared" ca="1" si="81"/>
        <v>1</v>
      </c>
      <c r="BK758" s="18">
        <f t="shared" ca="1" si="82"/>
        <v>8.1808111763269675</v>
      </c>
      <c r="BL758" s="17">
        <f t="shared" si="83"/>
        <v>5.9319890063258862</v>
      </c>
      <c r="BM758" s="17">
        <f t="shared" ca="1" si="84"/>
        <v>3.2422427418815243</v>
      </c>
      <c r="BN758" s="16">
        <f t="shared" si="85"/>
        <v>3.0477372441774468</v>
      </c>
    </row>
    <row r="759" spans="1:66" x14ac:dyDescent="0.2">
      <c r="A759" s="1">
        <v>14.92</v>
      </c>
      <c r="B759" s="1">
        <v>2.14</v>
      </c>
      <c r="C759" s="1">
        <v>6.046E-2</v>
      </c>
      <c r="D759" s="1">
        <v>0.21165</v>
      </c>
      <c r="E759" s="1">
        <v>-4.6449999999999998E-2</v>
      </c>
      <c r="F759" s="1">
        <v>2.2119499999999999</v>
      </c>
      <c r="G759" s="1">
        <v>2.0491000000000001</v>
      </c>
      <c r="I759" s="11">
        <f t="shared" si="79"/>
        <v>48.950131233595798</v>
      </c>
      <c r="J759" s="10">
        <f t="shared" si="80"/>
        <v>-42.970131233595794</v>
      </c>
      <c r="K759" s="6">
        <v>115</v>
      </c>
      <c r="L759" s="10">
        <v>5338.3858267716187</v>
      </c>
      <c r="M759" s="10">
        <v>2468.149606299206</v>
      </c>
      <c r="N759" s="10">
        <v>21.211723534558178</v>
      </c>
      <c r="O759" s="10">
        <v>12.423476802683059</v>
      </c>
      <c r="P759" s="10">
        <v>12.70047627950027</v>
      </c>
      <c r="Q759" s="10">
        <v>0.60707479292866862</v>
      </c>
      <c r="R759" s="10">
        <v>4.7799372210044027</v>
      </c>
      <c r="S759" s="10">
        <v>19.236074778973041</v>
      </c>
      <c r="T759" s="14" t="s">
        <v>33</v>
      </c>
      <c r="U759" s="6">
        <v>3</v>
      </c>
      <c r="V759" s="14" t="s">
        <v>33</v>
      </c>
      <c r="W759" s="6">
        <v>3</v>
      </c>
      <c r="X759" s="14" t="s">
        <v>33</v>
      </c>
      <c r="Y759" s="6">
        <v>3</v>
      </c>
      <c r="Z759" s="14" t="s">
        <v>33</v>
      </c>
      <c r="AA759" s="9">
        <v>3</v>
      </c>
      <c r="AB759" s="7">
        <v>93.982279653860687</v>
      </c>
      <c r="AC759" s="6">
        <v>5.6677203461393191</v>
      </c>
      <c r="AD759" s="13">
        <v>0.35</v>
      </c>
      <c r="AE759" s="8">
        <v>1270.0476279500269</v>
      </c>
      <c r="AF759" s="6">
        <v>1163.0404392433543</v>
      </c>
      <c r="AG759" s="6">
        <v>827.53572096252026</v>
      </c>
      <c r="AH759" s="6">
        <v>0</v>
      </c>
      <c r="AI759" s="6">
        <v>2.0920776858861574</v>
      </c>
      <c r="AJ759" s="6"/>
      <c r="AK759" s="6"/>
      <c r="AL759" s="6"/>
      <c r="AM759" s="6"/>
      <c r="AN759" s="6">
        <v>12.423476802683059</v>
      </c>
      <c r="AO759" s="6">
        <v>4.2768224585924886</v>
      </c>
      <c r="AP759" s="6">
        <v>6.6202857677001621</v>
      </c>
      <c r="AQ759" s="6">
        <v>111.47500000000001</v>
      </c>
      <c r="AR759" s="6"/>
      <c r="AS759" s="6"/>
      <c r="AT759" s="6">
        <v>2.3038269875566719</v>
      </c>
      <c r="AU759" s="6">
        <v>1</v>
      </c>
      <c r="AV759" s="10"/>
      <c r="AW759" s="13">
        <v>174.45606588650315</v>
      </c>
      <c r="AX759" s="1" t="s">
        <v>156</v>
      </c>
      <c r="AY759" s="17">
        <v>42.970131233595801</v>
      </c>
      <c r="AZ759" s="12">
        <v>100</v>
      </c>
      <c r="BA759" s="12">
        <v>0</v>
      </c>
      <c r="BB759" s="12">
        <v>0</v>
      </c>
      <c r="BC759" s="12">
        <v>100</v>
      </c>
      <c r="BD759" s="12">
        <v>0</v>
      </c>
      <c r="BE759" s="12">
        <v>0</v>
      </c>
      <c r="BF759" s="18">
        <v>93.982279653860687</v>
      </c>
      <c r="BG759" s="18">
        <v>5.6677203461393191</v>
      </c>
      <c r="BH759" s="18">
        <v>0.35</v>
      </c>
      <c r="BI759" s="15"/>
      <c r="BJ759" s="19">
        <f t="shared" ca="1" si="81"/>
        <v>1</v>
      </c>
      <c r="BK759" s="18">
        <f t="shared" ca="1" si="82"/>
        <v>8.1285861606708476</v>
      </c>
      <c r="BL759" s="17">
        <f t="shared" si="83"/>
        <v>6.051815812315291</v>
      </c>
      <c r="BM759" s="17">
        <f t="shared" ca="1" si="84"/>
        <v>3.2497799147080997</v>
      </c>
      <c r="BN759" s="16">
        <f t="shared" si="85"/>
        <v>3.0540152705908001</v>
      </c>
    </row>
    <row r="760" spans="1:66" x14ac:dyDescent="0.2">
      <c r="A760" s="1">
        <v>14.94</v>
      </c>
      <c r="B760" s="1">
        <v>2.14</v>
      </c>
      <c r="C760" s="1">
        <v>6.216E-2</v>
      </c>
      <c r="D760" s="1">
        <v>0.22609000000000001</v>
      </c>
      <c r="E760" s="1">
        <v>-3.2169999999999997E-2</v>
      </c>
      <c r="F760" s="1">
        <v>2.2018300000000002</v>
      </c>
      <c r="G760" s="1">
        <v>2.0417999999999998</v>
      </c>
      <c r="I760" s="11">
        <f t="shared" si="79"/>
        <v>49.015748031496059</v>
      </c>
      <c r="J760" s="10">
        <f t="shared" si="80"/>
        <v>-43.035748031496055</v>
      </c>
      <c r="K760" s="6">
        <v>115</v>
      </c>
      <c r="L760" s="10">
        <v>5345.9317585301487</v>
      </c>
      <c r="M760" s="10">
        <v>2471.6010498687597</v>
      </c>
      <c r="N760" s="10">
        <v>21.240157480314959</v>
      </c>
      <c r="O760" s="10">
        <v>13.525768585802121</v>
      </c>
      <c r="P760" s="10">
        <v>13.8512251559545</v>
      </c>
      <c r="Q760" s="10">
        <v>0.66919767585610113</v>
      </c>
      <c r="R760" s="10">
        <v>4.8313247985028953</v>
      </c>
      <c r="S760" s="10">
        <v>22.601150705026392</v>
      </c>
      <c r="T760" s="14" t="s">
        <v>33</v>
      </c>
      <c r="U760" s="6">
        <v>3</v>
      </c>
      <c r="V760" s="14" t="s">
        <v>33</v>
      </c>
      <c r="W760" s="6">
        <v>3</v>
      </c>
      <c r="X760" s="14" t="s">
        <v>33</v>
      </c>
      <c r="Y760" s="6">
        <v>3</v>
      </c>
      <c r="Z760" s="14" t="s">
        <v>33</v>
      </c>
      <c r="AA760" s="9">
        <v>3</v>
      </c>
      <c r="AB760" s="7">
        <v>93.435980821349716</v>
      </c>
      <c r="AC760" s="6">
        <v>6.2140191786502896</v>
      </c>
      <c r="AD760" s="13">
        <v>0.35</v>
      </c>
      <c r="AE760" s="8">
        <v>1385.1225155954501</v>
      </c>
      <c r="AF760" s="6">
        <v>1297.9787816639384</v>
      </c>
      <c r="AG760" s="6">
        <v>913.84188669658749</v>
      </c>
      <c r="AH760" s="6">
        <v>27.997574908349463</v>
      </c>
      <c r="AI760" s="6">
        <v>2.0698256517754188</v>
      </c>
      <c r="AJ760" s="6"/>
      <c r="AK760" s="6"/>
      <c r="AL760" s="6"/>
      <c r="AM760" s="6"/>
      <c r="AN760" s="6">
        <v>13.525768585802121</v>
      </c>
      <c r="AO760" s="6">
        <v>4.5660310678170513</v>
      </c>
      <c r="AP760" s="6">
        <v>7.3107350935727</v>
      </c>
      <c r="AQ760" s="6">
        <v>111.47500000000001</v>
      </c>
      <c r="AR760" s="6"/>
      <c r="AS760" s="6"/>
      <c r="AT760" s="6">
        <v>2.5811763268434591</v>
      </c>
      <c r="AU760" s="6">
        <v>1</v>
      </c>
      <c r="AV760" s="10"/>
      <c r="AW760" s="13">
        <v>194.69681724959077</v>
      </c>
      <c r="AX760" s="1" t="s">
        <v>156</v>
      </c>
      <c r="AY760" s="17">
        <v>43.035748031496098</v>
      </c>
      <c r="AZ760" s="12">
        <v>100</v>
      </c>
      <c r="BA760" s="12">
        <v>0</v>
      </c>
      <c r="BB760" s="12">
        <v>0</v>
      </c>
      <c r="BC760" s="12">
        <v>100</v>
      </c>
      <c r="BD760" s="12">
        <v>0</v>
      </c>
      <c r="BE760" s="12">
        <v>0</v>
      </c>
      <c r="BF760" s="18">
        <v>93.435980821349716</v>
      </c>
      <c r="BG760" s="18">
        <v>6.2140191786502896</v>
      </c>
      <c r="BH760" s="18">
        <v>0.35</v>
      </c>
      <c r="BI760" s="15"/>
      <c r="BJ760" s="19">
        <f t="shared" ca="1" si="81"/>
        <v>1</v>
      </c>
      <c r="BK760" s="18">
        <f t="shared" ca="1" si="82"/>
        <v>9.0453588998782681</v>
      </c>
      <c r="BL760" s="17">
        <f t="shared" si="83"/>
        <v>5.9866000536560469</v>
      </c>
      <c r="BM760" s="17">
        <f t="shared" ca="1" si="84"/>
        <v>3.2104180683911152</v>
      </c>
      <c r="BN760" s="16">
        <f t="shared" si="85"/>
        <v>3.0275280148917045</v>
      </c>
    </row>
    <row r="761" spans="1:66" x14ac:dyDescent="0.2">
      <c r="A761" s="1">
        <v>14.96</v>
      </c>
      <c r="B761" s="1">
        <v>2.14</v>
      </c>
      <c r="C761" s="1">
        <v>6.4899999999999999E-2</v>
      </c>
      <c r="D761" s="1">
        <v>0.24185999999999999</v>
      </c>
      <c r="E761" s="1">
        <v>-2.9950000000000001E-2</v>
      </c>
      <c r="F761" s="1">
        <v>2.2082999999999999</v>
      </c>
      <c r="G761" s="1">
        <v>2.04555</v>
      </c>
      <c r="I761" s="11">
        <f t="shared" si="79"/>
        <v>49.081364829396328</v>
      </c>
      <c r="J761" s="10">
        <f t="shared" si="80"/>
        <v>-43.101364829396331</v>
      </c>
      <c r="K761" s="6">
        <v>115</v>
      </c>
      <c r="L761" s="10">
        <v>5353.4776902886797</v>
      </c>
      <c r="M761" s="10">
        <v>2475.0524934383138</v>
      </c>
      <c r="N761" s="10">
        <v>21.268591426071744</v>
      </c>
      <c r="O761" s="10">
        <v>15.302403577417548</v>
      </c>
      <c r="P761" s="10">
        <v>15.635393393172455</v>
      </c>
      <c r="Q761" s="10">
        <v>0.73704240326369119</v>
      </c>
      <c r="R761" s="10">
        <v>4.7139357784597689</v>
      </c>
      <c r="S761" s="10">
        <v>23.124292760757374</v>
      </c>
      <c r="T761" s="14" t="s">
        <v>33</v>
      </c>
      <c r="U761" s="6">
        <v>3</v>
      </c>
      <c r="V761" s="14" t="s">
        <v>33</v>
      </c>
      <c r="W761" s="6">
        <v>3</v>
      </c>
      <c r="X761" s="14" t="s">
        <v>33</v>
      </c>
      <c r="Y761" s="6">
        <v>3</v>
      </c>
      <c r="Z761" s="14" t="s">
        <v>33</v>
      </c>
      <c r="AA761" s="9">
        <v>3</v>
      </c>
      <c r="AB761" s="7">
        <v>87.198287401235987</v>
      </c>
      <c r="AC761" s="6">
        <v>11.520795528215899</v>
      </c>
      <c r="AD761" s="13">
        <v>1.2809170705481168</v>
      </c>
      <c r="AE761" s="8">
        <v>1563.5393393172455</v>
      </c>
      <c r="AF761" s="6">
        <v>1507.4370488802549</v>
      </c>
      <c r="AG761" s="6">
        <v>1042.3595595448303</v>
      </c>
      <c r="AH761" s="6">
        <v>38.174427456390106</v>
      </c>
      <c r="AI761" s="6">
        <v>2.1213695879555234</v>
      </c>
      <c r="AJ761" s="6"/>
      <c r="AK761" s="6"/>
      <c r="AL761" s="6"/>
      <c r="AM761" s="6"/>
      <c r="AN761" s="6">
        <v>15.302403577417548</v>
      </c>
      <c r="AO761" s="6">
        <v>4.9796446983087739</v>
      </c>
      <c r="AP761" s="6">
        <v>8.2965169168138129</v>
      </c>
      <c r="AQ761" s="6">
        <v>111.47500000000001</v>
      </c>
      <c r="AR761" s="6"/>
      <c r="AS761" s="6"/>
      <c r="AT761" s="6">
        <v>3.0154371337097001</v>
      </c>
      <c r="AU761" s="6">
        <v>1</v>
      </c>
      <c r="AV761" s="10"/>
      <c r="AW761" s="13">
        <v>226.11555733203824</v>
      </c>
      <c r="AX761" s="1" t="s">
        <v>156</v>
      </c>
      <c r="AY761" s="17">
        <v>43.101364829396303</v>
      </c>
      <c r="AZ761" s="12">
        <v>100</v>
      </c>
      <c r="BA761" s="12">
        <v>0</v>
      </c>
      <c r="BB761" s="12">
        <v>0</v>
      </c>
      <c r="BC761" s="12">
        <v>100</v>
      </c>
      <c r="BD761" s="12">
        <v>0</v>
      </c>
      <c r="BE761" s="12">
        <v>0</v>
      </c>
      <c r="BF761" s="18">
        <v>87.198287401235987</v>
      </c>
      <c r="BG761" s="18">
        <v>11.520795528215899</v>
      </c>
      <c r="BH761" s="18">
        <v>1.2809170705481168</v>
      </c>
      <c r="BI761" s="15"/>
      <c r="BJ761" s="19">
        <f t="shared" ca="1" si="81"/>
        <v>1</v>
      </c>
      <c r="BK761" s="18">
        <f t="shared" ca="1" si="82"/>
        <v>10.471417945585552</v>
      </c>
      <c r="BL761" s="17">
        <f t="shared" si="83"/>
        <v>5.6876460479135549</v>
      </c>
      <c r="BM761" s="17">
        <f t="shared" ca="1" si="84"/>
        <v>3.1468764994674761</v>
      </c>
      <c r="BN761" s="16">
        <f t="shared" si="85"/>
        <v>2.9800016047223639</v>
      </c>
    </row>
    <row r="762" spans="1:66" x14ac:dyDescent="0.2">
      <c r="A762" s="1">
        <v>14.98</v>
      </c>
      <c r="B762" s="1">
        <v>2.14</v>
      </c>
      <c r="C762" s="1">
        <v>6.6540000000000002E-2</v>
      </c>
      <c r="D762" s="1">
        <v>0.25147000000000003</v>
      </c>
      <c r="E762" s="1">
        <v>-4.0230000000000002E-2</v>
      </c>
      <c r="F762" s="1">
        <v>2.2053500000000001</v>
      </c>
      <c r="G762" s="1">
        <v>2.0395300000000001</v>
      </c>
      <c r="I762" s="11">
        <f t="shared" si="79"/>
        <v>49.14698162729659</v>
      </c>
      <c r="J762" s="10">
        <f t="shared" si="80"/>
        <v>-43.166981627296593</v>
      </c>
      <c r="K762" s="6">
        <v>115</v>
      </c>
      <c r="L762" s="10">
        <v>5361.0236220472098</v>
      </c>
      <c r="M762" s="10">
        <v>2478.5039370078675</v>
      </c>
      <c r="N762" s="10">
        <v>21.297025371828525</v>
      </c>
      <c r="O762" s="10">
        <v>16.365790944661821</v>
      </c>
      <c r="P762" s="10">
        <v>16.663897082581606</v>
      </c>
      <c r="Q762" s="10">
        <v>0.77838595623686502</v>
      </c>
      <c r="R762" s="10">
        <v>4.6710919563377171</v>
      </c>
      <c r="S762" s="10">
        <v>20.701815133318409</v>
      </c>
      <c r="T762" s="14" t="s">
        <v>33</v>
      </c>
      <c r="U762" s="6">
        <v>3</v>
      </c>
      <c r="V762" s="14" t="s">
        <v>33</v>
      </c>
      <c r="W762" s="6">
        <v>3</v>
      </c>
      <c r="X762" s="14" t="s">
        <v>33</v>
      </c>
      <c r="Y762" s="6">
        <v>3</v>
      </c>
      <c r="Z762" s="14" t="s">
        <v>33</v>
      </c>
      <c r="AA762" s="9">
        <v>3</v>
      </c>
      <c r="AB762" s="7">
        <v>84.03507434172478</v>
      </c>
      <c r="AC762" s="6">
        <v>14.392078353733979</v>
      </c>
      <c r="AD762" s="13">
        <v>1.5728473045412361</v>
      </c>
      <c r="AE762" s="8">
        <v>1666.3897082581607</v>
      </c>
      <c r="AF762" s="6">
        <v>1627.9936045896534</v>
      </c>
      <c r="AG762" s="6">
        <v>1110.926472172107</v>
      </c>
      <c r="AH762" s="6">
        <v>0</v>
      </c>
      <c r="AI762" s="6">
        <v>2.1408270471815576</v>
      </c>
      <c r="AJ762" s="6"/>
      <c r="AK762" s="6"/>
      <c r="AL762" s="6"/>
      <c r="AM762" s="6"/>
      <c r="AN762" s="6">
        <v>16.365790944661821</v>
      </c>
      <c r="AO762" s="6">
        <v>5.2202982523223849</v>
      </c>
      <c r="AP762" s="6">
        <v>8.7764853052047496</v>
      </c>
      <c r="AQ762" s="6">
        <v>111.47500000000001</v>
      </c>
      <c r="AR762" s="6"/>
      <c r="AS762" s="6"/>
      <c r="AT762" s="6">
        <v>3.2639833351609773</v>
      </c>
      <c r="AU762" s="6">
        <v>1</v>
      </c>
      <c r="AV762" s="10"/>
      <c r="AW762" s="13">
        <v>244.19904068844801</v>
      </c>
      <c r="AX762" s="1" t="s">
        <v>156</v>
      </c>
      <c r="AY762" s="17">
        <v>43.1669816272966</v>
      </c>
      <c r="AZ762" s="12">
        <v>100</v>
      </c>
      <c r="BA762" s="12">
        <v>0</v>
      </c>
      <c r="BB762" s="12">
        <v>0</v>
      </c>
      <c r="BC762" s="12">
        <v>100</v>
      </c>
      <c r="BD762" s="12">
        <v>0</v>
      </c>
      <c r="BE762" s="12">
        <v>0</v>
      </c>
      <c r="BF762" s="18">
        <v>84.03507434172478</v>
      </c>
      <c r="BG762" s="18">
        <v>14.392078353733979</v>
      </c>
      <c r="BH762" s="18">
        <v>1.5728473045412361</v>
      </c>
      <c r="BI762" s="15"/>
      <c r="BJ762" s="19">
        <f t="shared" ca="1" si="81"/>
        <v>1</v>
      </c>
      <c r="BK762" s="18">
        <f t="shared" ca="1" si="82"/>
        <v>11.283730530151352</v>
      </c>
      <c r="BL762" s="17">
        <f t="shared" si="83"/>
        <v>5.5665058290290448</v>
      </c>
      <c r="BM762" s="17">
        <f t="shared" ca="1" si="84"/>
        <v>3.115774405133775</v>
      </c>
      <c r="BN762" s="16">
        <f t="shared" si="85"/>
        <v>2.9561524638481043</v>
      </c>
    </row>
    <row r="763" spans="1:66" x14ac:dyDescent="0.2">
      <c r="A763" s="1">
        <v>15</v>
      </c>
      <c r="B763" s="1">
        <v>2.02</v>
      </c>
      <c r="C763" s="1">
        <v>6.9970000000000004E-2</v>
      </c>
      <c r="D763" s="1">
        <v>0.26417000000000002</v>
      </c>
      <c r="E763" s="1">
        <v>-0.10728</v>
      </c>
      <c r="F763" s="1">
        <v>2.2078500000000001</v>
      </c>
      <c r="G763" s="1">
        <v>2.0438800000000001</v>
      </c>
      <c r="I763" s="11">
        <f t="shared" si="79"/>
        <v>49.212598425196845</v>
      </c>
      <c r="J763" s="10">
        <f t="shared" si="80"/>
        <v>-43.232598425196841</v>
      </c>
      <c r="K763" s="6">
        <v>115</v>
      </c>
      <c r="L763" s="10">
        <v>5368.5695538057389</v>
      </c>
      <c r="M763" s="10">
        <v>2481.9553805774208</v>
      </c>
      <c r="N763" s="10">
        <v>21.325459317585299</v>
      </c>
      <c r="O763" s="10">
        <v>18.589826718837337</v>
      </c>
      <c r="P763" s="10">
        <v>18.660408479437582</v>
      </c>
      <c r="Q763" s="10">
        <v>0.83302311781431582</v>
      </c>
      <c r="R763" s="10">
        <v>4.4641204866026758</v>
      </c>
      <c r="S763" s="10">
        <v>4.9015111527947974</v>
      </c>
      <c r="T763" s="14" t="s">
        <v>33</v>
      </c>
      <c r="U763" s="6">
        <v>3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33</v>
      </c>
      <c r="AA763" s="9">
        <v>3</v>
      </c>
      <c r="AB763" s="7">
        <v>73.833314055336402</v>
      </c>
      <c r="AC763" s="6">
        <v>23.898202837227529</v>
      </c>
      <c r="AD763" s="13">
        <v>2.2684831074360616</v>
      </c>
      <c r="AE763" s="8">
        <v>1866.0408479437581</v>
      </c>
      <c r="AF763" s="6">
        <v>1862.4334199986779</v>
      </c>
      <c r="AG763" s="6">
        <v>1244.0272319625055</v>
      </c>
      <c r="AH763" s="6">
        <v>0</v>
      </c>
      <c r="AI763" s="6">
        <v>2.2400829077107387</v>
      </c>
      <c r="AJ763" s="6"/>
      <c r="AK763" s="6"/>
      <c r="AL763" s="6"/>
      <c r="AM763" s="6"/>
      <c r="AN763" s="6">
        <v>18.589826718837337</v>
      </c>
      <c r="AO763" s="6">
        <v>5.6565983014814671</v>
      </c>
      <c r="AP763" s="6">
        <v>9.7081906237375382</v>
      </c>
      <c r="AQ763" s="6">
        <v>111.47500000000001</v>
      </c>
      <c r="AR763" s="6"/>
      <c r="AS763" s="6"/>
      <c r="AT763" s="6">
        <v>3.7532880709322654</v>
      </c>
      <c r="AU763" s="6">
        <v>1</v>
      </c>
      <c r="AV763" s="10"/>
      <c r="AW763" s="13">
        <v>279.36501299980165</v>
      </c>
      <c r="AX763" s="1" t="s">
        <v>156</v>
      </c>
      <c r="AY763" s="17">
        <v>43.232598425196798</v>
      </c>
      <c r="AZ763" s="12">
        <v>100</v>
      </c>
      <c r="BA763" s="12">
        <v>0</v>
      </c>
      <c r="BB763" s="12">
        <v>0</v>
      </c>
      <c r="BC763" s="12">
        <v>100</v>
      </c>
      <c r="BD763" s="12">
        <v>0</v>
      </c>
      <c r="BE763" s="12">
        <v>0</v>
      </c>
      <c r="BF763" s="18">
        <v>73.833314055336402</v>
      </c>
      <c r="BG763" s="18">
        <v>23.898202837227529</v>
      </c>
      <c r="BH763" s="18">
        <v>2.2684831074360616</v>
      </c>
      <c r="BI763" s="15"/>
      <c r="BJ763" s="19">
        <f t="shared" ca="1" si="81"/>
        <v>1</v>
      </c>
      <c r="BK763" s="18">
        <f t="shared" ca="1" si="82"/>
        <v>12.873820236702166</v>
      </c>
      <c r="BL763" s="17">
        <f t="shared" si="83"/>
        <v>5.2141754365744646</v>
      </c>
      <c r="BM763" s="17">
        <f t="shared" ca="1" si="84"/>
        <v>3.0534683832527545</v>
      </c>
      <c r="BN763" s="16">
        <f t="shared" si="85"/>
        <v>2.9058216983358758</v>
      </c>
    </row>
    <row r="764" spans="1:66" x14ac:dyDescent="0.2">
      <c r="A764" s="1">
        <v>15.02</v>
      </c>
      <c r="B764" s="1">
        <v>2.14</v>
      </c>
      <c r="C764" s="1">
        <v>6.4909999999999995E-2</v>
      </c>
      <c r="D764" s="1">
        <v>0.28394000000000003</v>
      </c>
      <c r="E764" s="1">
        <v>-0.12417</v>
      </c>
      <c r="F764" s="1">
        <v>2.21035</v>
      </c>
      <c r="G764" s="1">
        <v>2.0432999999999999</v>
      </c>
      <c r="I764" s="11">
        <f t="shared" si="79"/>
        <v>49.278215223097106</v>
      </c>
      <c r="J764" s="10">
        <f t="shared" si="80"/>
        <v>-43.298215223097102</v>
      </c>
      <c r="K764" s="6">
        <v>115</v>
      </c>
      <c r="L764" s="10">
        <v>5376.115485564269</v>
      </c>
      <c r="M764" s="10">
        <v>2485.4068241469745</v>
      </c>
      <c r="N764" s="10">
        <v>21.353893263342076</v>
      </c>
      <c r="O764" s="10">
        <v>15.308887646730012</v>
      </c>
      <c r="P764" s="10">
        <v>15.322155660381307</v>
      </c>
      <c r="Q764" s="10">
        <v>0.91807640004945001</v>
      </c>
      <c r="R764" s="10">
        <v>5.991822693874151</v>
      </c>
      <c r="S764" s="10">
        <v>0.92138983689555964</v>
      </c>
      <c r="T764" s="14" t="s">
        <v>33</v>
      </c>
      <c r="U764" s="6">
        <v>3</v>
      </c>
      <c r="V764" s="14" t="s">
        <v>33</v>
      </c>
      <c r="W764" s="6">
        <v>3</v>
      </c>
      <c r="X764" s="14" t="s">
        <v>33</v>
      </c>
      <c r="Y764" s="6">
        <v>3</v>
      </c>
      <c r="Z764" s="14" t="s">
        <v>33</v>
      </c>
      <c r="AA764" s="9">
        <v>3</v>
      </c>
      <c r="AB764" s="7">
        <v>97.81</v>
      </c>
      <c r="AC764" s="6">
        <v>1.8400000000000034</v>
      </c>
      <c r="AD764" s="13">
        <v>0.35</v>
      </c>
      <c r="AE764" s="8">
        <v>1532.2155660381309</v>
      </c>
      <c r="AF764" s="6">
        <v>1469.2539158886148</v>
      </c>
      <c r="AG764" s="6">
        <v>1021.4770440254205</v>
      </c>
      <c r="AH764" s="6">
        <v>0</v>
      </c>
      <c r="AI764" s="6">
        <v>1.6689412405717015</v>
      </c>
      <c r="AJ764" s="6"/>
      <c r="AK764" s="6"/>
      <c r="AL764" s="6"/>
      <c r="AM764" s="6"/>
      <c r="AN764" s="6">
        <v>15.308887646730012</v>
      </c>
      <c r="AO764" s="6">
        <v>5.1092599468340429</v>
      </c>
      <c r="AP764" s="6">
        <v>8.1503393081779443</v>
      </c>
      <c r="AQ764" s="6">
        <v>111.47500000000001</v>
      </c>
      <c r="AR764" s="6"/>
      <c r="AS764" s="6"/>
      <c r="AT764" s="6">
        <v>2.921422261090854</v>
      </c>
      <c r="AU764" s="6">
        <v>1</v>
      </c>
      <c r="AV764" s="10"/>
      <c r="AW764" s="13">
        <v>220.3880873832922</v>
      </c>
      <c r="AX764" s="1" t="s">
        <v>156</v>
      </c>
      <c r="AY764" s="17">
        <v>43.298215223097102</v>
      </c>
      <c r="AZ764" s="12">
        <v>100</v>
      </c>
      <c r="BA764" s="12">
        <v>0</v>
      </c>
      <c r="BB764" s="12">
        <v>0</v>
      </c>
      <c r="BC764" s="12">
        <v>100</v>
      </c>
      <c r="BD764" s="12">
        <v>0</v>
      </c>
      <c r="BE764" s="12">
        <v>0</v>
      </c>
      <c r="BF764" s="18">
        <v>97.81</v>
      </c>
      <c r="BG764" s="18">
        <v>1.8400000000000034</v>
      </c>
      <c r="BH764" s="18">
        <v>0.35</v>
      </c>
      <c r="BI764" s="15"/>
      <c r="BJ764" s="19">
        <f t="shared" ca="1" si="81"/>
        <v>1</v>
      </c>
      <c r="BK764" s="18">
        <f t="shared" ca="1" si="82"/>
        <v>10.166623664868521</v>
      </c>
      <c r="BL764" s="17">
        <f t="shared" si="83"/>
        <v>7.2666557283094884</v>
      </c>
      <c r="BM764" s="17">
        <f t="shared" ca="1" si="84"/>
        <v>3.2245080287448693</v>
      </c>
      <c r="BN764" s="16">
        <f t="shared" si="85"/>
        <v>3.0538953928813894</v>
      </c>
    </row>
    <row r="765" spans="1:66" x14ac:dyDescent="0.2">
      <c r="A765" s="1">
        <v>15.04</v>
      </c>
      <c r="B765" s="1">
        <v>2.14</v>
      </c>
      <c r="C765" s="1">
        <v>6.2659999999999993E-2</v>
      </c>
      <c r="D765" s="1">
        <v>0.28734999999999999</v>
      </c>
      <c r="E765" s="1">
        <v>-0.1071</v>
      </c>
      <c r="F765" s="1">
        <v>2.2044000000000001</v>
      </c>
      <c r="G765" s="1">
        <v>2.0417299999999998</v>
      </c>
      <c r="I765" s="11">
        <f t="shared" si="79"/>
        <v>49.343832020997368</v>
      </c>
      <c r="J765" s="10">
        <f t="shared" si="80"/>
        <v>-43.363832020997364</v>
      </c>
      <c r="K765" s="6">
        <v>115</v>
      </c>
      <c r="L765" s="10">
        <v>5383.661417322799</v>
      </c>
      <c r="M765" s="10">
        <v>2488.8582677165282</v>
      </c>
      <c r="N765" s="10">
        <v>21.382327209098857</v>
      </c>
      <c r="O765" s="10">
        <v>13.84997205142537</v>
      </c>
      <c r="P765" s="10">
        <v>13.921164615723118</v>
      </c>
      <c r="Q765" s="10">
        <v>0.93274669303993085</v>
      </c>
      <c r="R765" s="10">
        <v>6.7002059007796628</v>
      </c>
      <c r="S765" s="10">
        <v>4.943928076232444</v>
      </c>
      <c r="T765" s="14" t="s">
        <v>33</v>
      </c>
      <c r="U765" s="6">
        <v>3</v>
      </c>
      <c r="V765" s="14" t="s">
        <v>33</v>
      </c>
      <c r="W765" s="6">
        <v>3</v>
      </c>
      <c r="X765" s="14" t="s">
        <v>33</v>
      </c>
      <c r="Y765" s="6">
        <v>3</v>
      </c>
      <c r="Z765" s="14" t="s">
        <v>161</v>
      </c>
      <c r="AA765" s="9">
        <v>2</v>
      </c>
      <c r="AB765" s="7">
        <v>97.81</v>
      </c>
      <c r="AC765" s="6">
        <v>1.8400000000000034</v>
      </c>
      <c r="AD765" s="13">
        <v>0.35</v>
      </c>
      <c r="AE765" s="8">
        <v>1392.1164615723117</v>
      </c>
      <c r="AF765" s="6">
        <v>1303.9875617077375</v>
      </c>
      <c r="AG765" s="6">
        <v>919.0873461792338</v>
      </c>
      <c r="AH765" s="6">
        <v>0</v>
      </c>
      <c r="AI765" s="6">
        <v>1.4924914469921529</v>
      </c>
      <c r="AJ765" s="6"/>
      <c r="AK765" s="6"/>
      <c r="AL765" s="6"/>
      <c r="AM765" s="6"/>
      <c r="AN765" s="6">
        <v>13.84997205142537</v>
      </c>
      <c r="AO765" s="6">
        <v>4.857035369370406</v>
      </c>
      <c r="AP765" s="6">
        <v>7.3526987694338706</v>
      </c>
      <c r="AQ765" s="6">
        <v>111.47500000000001</v>
      </c>
      <c r="AR765" s="6"/>
      <c r="AS765" s="6"/>
      <c r="AT765" s="6">
        <v>2.5733349094179236</v>
      </c>
      <c r="AU765" s="6">
        <v>1</v>
      </c>
      <c r="AV765" s="10"/>
      <c r="AW765" s="13">
        <v>195.59813425616065</v>
      </c>
      <c r="AX765" s="1" t="s">
        <v>156</v>
      </c>
      <c r="AY765" s="17">
        <v>43.3638320209974</v>
      </c>
      <c r="AZ765" s="12">
        <v>100</v>
      </c>
      <c r="BA765" s="12">
        <v>0</v>
      </c>
      <c r="BB765" s="12">
        <v>0</v>
      </c>
      <c r="BC765" s="12">
        <v>100</v>
      </c>
      <c r="BD765" s="12">
        <v>0</v>
      </c>
      <c r="BE765" s="12">
        <v>0</v>
      </c>
      <c r="BF765" s="18">
        <v>97.81</v>
      </c>
      <c r="BG765" s="18">
        <v>1.8400000000000034</v>
      </c>
      <c r="BH765" s="18">
        <v>0.35</v>
      </c>
      <c r="BI765" s="15"/>
      <c r="BJ765" s="19">
        <f t="shared" ca="1" si="81"/>
        <v>1</v>
      </c>
      <c r="BK765" s="18">
        <f t="shared" ca="1" si="82"/>
        <v>9.0236829093240267</v>
      </c>
      <c r="BL765" s="17">
        <f t="shared" si="83"/>
        <v>8.3063403471630721</v>
      </c>
      <c r="BM765" s="17">
        <f t="shared" ca="1" si="84"/>
        <v>3.3015706053538789</v>
      </c>
      <c r="BN765" s="16">
        <f t="shared" si="85"/>
        <v>3.1171528297360269</v>
      </c>
    </row>
    <row r="766" spans="1:66" x14ac:dyDescent="0.2">
      <c r="A766" s="1">
        <v>15.06</v>
      </c>
      <c r="B766" s="1">
        <v>2.14</v>
      </c>
      <c r="C766" s="1">
        <v>6.2089999999999999E-2</v>
      </c>
      <c r="D766" s="1">
        <v>0.26885999999999999</v>
      </c>
      <c r="E766" s="1">
        <v>-0.1174</v>
      </c>
      <c r="F766" s="1">
        <v>2.20228</v>
      </c>
      <c r="G766" s="1">
        <v>2.0358499999999999</v>
      </c>
      <c r="I766" s="11">
        <f t="shared" si="79"/>
        <v>49.409448818897637</v>
      </c>
      <c r="J766" s="10">
        <f t="shared" si="80"/>
        <v>-43.42944881889764</v>
      </c>
      <c r="K766" s="6">
        <v>115</v>
      </c>
      <c r="L766" s="10">
        <v>5391.20734908133</v>
      </c>
      <c r="M766" s="10">
        <v>2492.3097112860823</v>
      </c>
      <c r="N766" s="10">
        <v>21.410761154855642</v>
      </c>
      <c r="O766" s="10">
        <v>13.480380100614864</v>
      </c>
      <c r="P766" s="10">
        <v>13.516621119999989</v>
      </c>
      <c r="Q766" s="10">
        <v>0.85320014834961055</v>
      </c>
      <c r="R766" s="10">
        <v>6.3122295193076425</v>
      </c>
      <c r="S766" s="10">
        <v>2.5167374573004042</v>
      </c>
      <c r="T766" s="14" t="s">
        <v>33</v>
      </c>
      <c r="U766" s="6">
        <v>3</v>
      </c>
      <c r="V766" s="14" t="s">
        <v>33</v>
      </c>
      <c r="W766" s="6">
        <v>3</v>
      </c>
      <c r="X766" s="14" t="s">
        <v>33</v>
      </c>
      <c r="Y766" s="6">
        <v>3</v>
      </c>
      <c r="Z766" s="14" t="s">
        <v>161</v>
      </c>
      <c r="AA766" s="9">
        <v>2</v>
      </c>
      <c r="AB766" s="7">
        <v>97.81</v>
      </c>
      <c r="AC766" s="6">
        <v>1.8400000000000034</v>
      </c>
      <c r="AD766" s="13">
        <v>0.35</v>
      </c>
      <c r="AE766" s="8">
        <v>1351.6621119999988</v>
      </c>
      <c r="AF766" s="6">
        <v>1255.9503309309853</v>
      </c>
      <c r="AG766" s="6">
        <v>888.74658399999919</v>
      </c>
      <c r="AH766" s="6">
        <v>0</v>
      </c>
      <c r="AI766" s="6">
        <v>1.5842262974456687</v>
      </c>
      <c r="AJ766" s="6"/>
      <c r="AK766" s="6"/>
      <c r="AL766" s="6"/>
      <c r="AM766" s="6"/>
      <c r="AN766" s="6">
        <v>13.480380100614864</v>
      </c>
      <c r="AO766" s="6">
        <v>4.7054460845160335</v>
      </c>
      <c r="AP766" s="6">
        <v>7.1099726719999934</v>
      </c>
      <c r="AQ766" s="6">
        <v>111.47500000000001</v>
      </c>
      <c r="AR766" s="6"/>
      <c r="AS766" s="6"/>
      <c r="AT766" s="6">
        <v>2.4700051391552575</v>
      </c>
      <c r="AU766" s="6">
        <v>1</v>
      </c>
      <c r="AV766" s="10"/>
      <c r="AW766" s="13">
        <v>188.3925496396478</v>
      </c>
      <c r="AX766" s="1" t="s">
        <v>156</v>
      </c>
      <c r="AY766" s="17">
        <v>43.429448818897598</v>
      </c>
      <c r="AZ766" s="12">
        <v>100</v>
      </c>
      <c r="BA766" s="12">
        <v>0</v>
      </c>
      <c r="BB766" s="12">
        <v>0</v>
      </c>
      <c r="BC766" s="12">
        <v>100</v>
      </c>
      <c r="BD766" s="12">
        <v>0</v>
      </c>
      <c r="BE766" s="12">
        <v>0</v>
      </c>
      <c r="BF766" s="18">
        <v>97.81</v>
      </c>
      <c r="BG766" s="18">
        <v>1.8400000000000034</v>
      </c>
      <c r="BH766" s="18">
        <v>0.35</v>
      </c>
      <c r="BI766" s="15"/>
      <c r="BJ766" s="19">
        <f t="shared" ca="1" si="81"/>
        <v>1</v>
      </c>
      <c r="BK766" s="18">
        <f t="shared" ca="1" si="82"/>
        <v>8.6835254835768065</v>
      </c>
      <c r="BL766" s="17">
        <f t="shared" si="83"/>
        <v>7.8846573591619826</v>
      </c>
      <c r="BM766" s="17">
        <f t="shared" ca="1" si="84"/>
        <v>3.2997377241309391</v>
      </c>
      <c r="BN766" s="16">
        <f t="shared" si="85"/>
        <v>3.1099363702547143</v>
      </c>
    </row>
    <row r="767" spans="1:66" x14ac:dyDescent="0.2">
      <c r="A767" s="1">
        <v>15.08</v>
      </c>
      <c r="B767" s="1">
        <v>2.14</v>
      </c>
      <c r="C767" s="1">
        <v>6.3500000000000001E-2</v>
      </c>
      <c r="D767" s="1">
        <v>0.26157000000000002</v>
      </c>
      <c r="E767" s="1">
        <v>-0.10971</v>
      </c>
      <c r="F767" s="1">
        <v>2.2004000000000001</v>
      </c>
      <c r="G767" s="1">
        <v>2.0299499999999999</v>
      </c>
      <c r="I767" s="11">
        <f t="shared" si="79"/>
        <v>49.475065616797899</v>
      </c>
      <c r="J767" s="10">
        <f t="shared" si="80"/>
        <v>-43.495065616797902</v>
      </c>
      <c r="K767" s="6">
        <v>115</v>
      </c>
      <c r="L767" s="10">
        <v>5398.7532808398601</v>
      </c>
      <c r="M767" s="10">
        <v>2495.7611548556361</v>
      </c>
      <c r="N767" s="10">
        <v>21.439195100612423</v>
      </c>
      <c r="O767" s="10">
        <v>14.39463387367244</v>
      </c>
      <c r="P767" s="10">
        <v>14.456969784356406</v>
      </c>
      <c r="Q767" s="10">
        <v>0.8218375571764126</v>
      </c>
      <c r="R767" s="10">
        <v>5.6847151888337368</v>
      </c>
      <c r="S767" s="10">
        <v>4.3288826863865584</v>
      </c>
      <c r="T767" s="14" t="s">
        <v>33</v>
      </c>
      <c r="U767" s="6">
        <v>3</v>
      </c>
      <c r="V767" s="14" t="s">
        <v>33</v>
      </c>
      <c r="W767" s="6">
        <v>3</v>
      </c>
      <c r="X767" s="14" t="s">
        <v>33</v>
      </c>
      <c r="Y767" s="6">
        <v>3</v>
      </c>
      <c r="Z767" s="14" t="s">
        <v>33</v>
      </c>
      <c r="AA767" s="9">
        <v>3</v>
      </c>
      <c r="AB767" s="7">
        <v>97.81</v>
      </c>
      <c r="AC767" s="6">
        <v>1.8400000000000034</v>
      </c>
      <c r="AD767" s="13">
        <v>0.35</v>
      </c>
      <c r="AE767" s="8">
        <v>1445.6969784356406</v>
      </c>
      <c r="AF767" s="6">
        <v>1366.1357072224148</v>
      </c>
      <c r="AG767" s="6">
        <v>959.27273382673047</v>
      </c>
      <c r="AH767" s="6">
        <v>0</v>
      </c>
      <c r="AI767" s="6">
        <v>1.7591030804221481</v>
      </c>
      <c r="AJ767" s="6"/>
      <c r="AK767" s="6"/>
      <c r="AL767" s="6"/>
      <c r="AM767" s="6"/>
      <c r="AN767" s="6">
        <v>14.39463387367244</v>
      </c>
      <c r="AO767" s="6">
        <v>4.8552581959130041</v>
      </c>
      <c r="AP767" s="6">
        <v>7.674181870613844</v>
      </c>
      <c r="AQ767" s="6">
        <v>111.47500000000001</v>
      </c>
      <c r="AR767" s="6"/>
      <c r="AS767" s="6"/>
      <c r="AT767" s="6">
        <v>2.6937910285563893</v>
      </c>
      <c r="AU767" s="6">
        <v>1</v>
      </c>
      <c r="AV767" s="10"/>
      <c r="AW767" s="13">
        <v>204.92035608336221</v>
      </c>
      <c r="AX767" s="1" t="s">
        <v>156</v>
      </c>
      <c r="AY767" s="17">
        <v>43.495065616797902</v>
      </c>
      <c r="AZ767" s="12">
        <v>100</v>
      </c>
      <c r="BA767" s="12">
        <v>0</v>
      </c>
      <c r="BB767" s="12">
        <v>0</v>
      </c>
      <c r="BC767" s="12">
        <v>100</v>
      </c>
      <c r="BD767" s="12">
        <v>0</v>
      </c>
      <c r="BE767" s="12">
        <v>0</v>
      </c>
      <c r="BF767" s="18">
        <v>97.81</v>
      </c>
      <c r="BG767" s="18">
        <v>1.8400000000000034</v>
      </c>
      <c r="BH767" s="18">
        <v>0.35</v>
      </c>
      <c r="BI767" s="15"/>
      <c r="BJ767" s="19">
        <f t="shared" ca="1" si="81"/>
        <v>1</v>
      </c>
      <c r="BK767" s="18">
        <f t="shared" ca="1" si="82"/>
        <v>9.4220499594373877</v>
      </c>
      <c r="BL767" s="17">
        <f t="shared" si="83"/>
        <v>6.9898451759256828</v>
      </c>
      <c r="BM767" s="17">
        <f t="shared" ca="1" si="84"/>
        <v>3.2390301730295095</v>
      </c>
      <c r="BN767" s="16">
        <f t="shared" si="85"/>
        <v>3.0582294010490729</v>
      </c>
    </row>
    <row r="768" spans="1:66" x14ac:dyDescent="0.2">
      <c r="A768" s="1">
        <v>15.1</v>
      </c>
      <c r="B768" s="1">
        <v>0.15</v>
      </c>
      <c r="C768" s="1">
        <v>6.8470000000000003E-2</v>
      </c>
      <c r="D768" s="1">
        <v>0.21631</v>
      </c>
      <c r="E768" s="1">
        <v>-0.10677</v>
      </c>
      <c r="F768" s="1">
        <v>2.2065999999999999</v>
      </c>
      <c r="G768" s="1">
        <v>2.03545</v>
      </c>
      <c r="I768" s="11">
        <f t="shared" si="79"/>
        <v>49.540682414698161</v>
      </c>
      <c r="J768" s="10">
        <f t="shared" si="80"/>
        <v>-43.560682414698164</v>
      </c>
      <c r="K768" s="6">
        <v>115</v>
      </c>
      <c r="L768" s="10">
        <v>5406.2992125983901</v>
      </c>
      <c r="M768" s="10">
        <v>2499.2125984251898</v>
      </c>
      <c r="N768" s="10">
        <v>21.467629046369201</v>
      </c>
      <c r="O768" s="10">
        <v>17.617216321967579</v>
      </c>
      <c r="P768" s="10">
        <v>17.689528693044078</v>
      </c>
      <c r="Q768" s="10">
        <v>0.62712275930275685</v>
      </c>
      <c r="R768" s="10">
        <v>3.5451637530023943</v>
      </c>
      <c r="S768" s="10">
        <v>5.0216924358681299</v>
      </c>
      <c r="T768" s="14" t="s">
        <v>159</v>
      </c>
      <c r="U768" s="6">
        <v>4</v>
      </c>
      <c r="V768" s="14" t="s">
        <v>157</v>
      </c>
      <c r="W768" s="6">
        <v>4</v>
      </c>
      <c r="X768" s="14" t="s">
        <v>33</v>
      </c>
      <c r="Y768" s="6">
        <v>3</v>
      </c>
      <c r="Z768" s="14" t="s">
        <v>33</v>
      </c>
      <c r="AA768" s="9">
        <v>3</v>
      </c>
      <c r="AB768" s="7">
        <v>52.111421656053842</v>
      </c>
      <c r="AC768" s="6">
        <v>43.764611085394364</v>
      </c>
      <c r="AD768" s="13">
        <v>4.1239672585517919</v>
      </c>
      <c r="AE768" s="8">
        <v>1768.9528693044078</v>
      </c>
      <c r="AF768" s="6">
        <v>1745.9928769645803</v>
      </c>
      <c r="AG768" s="6">
        <v>1179.3019128696053</v>
      </c>
      <c r="AH768" s="6">
        <v>0</v>
      </c>
      <c r="AI768" s="6">
        <v>2.8207441733914305</v>
      </c>
      <c r="AJ768" s="6"/>
      <c r="AK768" s="6"/>
      <c r="AL768" s="6"/>
      <c r="AM768" s="6"/>
      <c r="AN768" s="6">
        <v>11.74481088131172</v>
      </c>
      <c r="AO768" s="6">
        <v>5.2524425750965795</v>
      </c>
      <c r="AP768" s="6">
        <v>9.2551133900872369</v>
      </c>
      <c r="AQ768" s="6">
        <v>114.66</v>
      </c>
      <c r="AR768" s="6"/>
      <c r="AS768" s="6"/>
      <c r="AT768" s="6">
        <v>3.4798423822542981</v>
      </c>
      <c r="AU768" s="6">
        <v>1</v>
      </c>
      <c r="AV768" s="10"/>
      <c r="AW768" s="13">
        <v>261.89893154468706</v>
      </c>
      <c r="AX768" s="1" t="s">
        <v>156</v>
      </c>
      <c r="AY768" s="17">
        <v>43.560682414698199</v>
      </c>
      <c r="AZ768" s="12">
        <v>100</v>
      </c>
      <c r="BA768" s="12">
        <v>0</v>
      </c>
      <c r="BB768" s="12">
        <v>0</v>
      </c>
      <c r="BC768" s="12">
        <v>100</v>
      </c>
      <c r="BD768" s="12">
        <v>0</v>
      </c>
      <c r="BE768" s="12">
        <v>0</v>
      </c>
      <c r="BF768" s="18">
        <v>52.111421656053842</v>
      </c>
      <c r="BG768" s="18">
        <v>43.764611085394364</v>
      </c>
      <c r="BH768" s="18">
        <v>4.1239672585517919</v>
      </c>
      <c r="BI768" s="15"/>
      <c r="BJ768" s="19">
        <f t="shared" ca="1" si="81"/>
        <v>1</v>
      </c>
      <c r="BK768" s="18">
        <f t="shared" ca="1" si="82"/>
        <v>11.992880554609991</v>
      </c>
      <c r="BL768" s="17">
        <f t="shared" si="83"/>
        <v>4.184618283528093</v>
      </c>
      <c r="BM768" s="17">
        <f t="shared" ca="1" si="84"/>
        <v>3.0181025583523278</v>
      </c>
      <c r="BN768" s="16">
        <f t="shared" si="85"/>
        <v>2.8606418265471989</v>
      </c>
    </row>
    <row r="769" spans="1:66" x14ac:dyDescent="0.2">
      <c r="A769" s="1">
        <v>15.12</v>
      </c>
      <c r="B769" s="1">
        <v>2.02</v>
      </c>
      <c r="C769" s="1">
        <v>7.7299999999999994E-2</v>
      </c>
      <c r="D769" s="1">
        <v>0.20458000000000001</v>
      </c>
      <c r="E769" s="1">
        <v>-0.10306</v>
      </c>
      <c r="F769" s="1">
        <v>2.2205300000000001</v>
      </c>
      <c r="G769" s="1">
        <v>2.0486</v>
      </c>
      <c r="I769" s="11">
        <f t="shared" si="79"/>
        <v>49.606299212598422</v>
      </c>
      <c r="J769" s="10">
        <f t="shared" si="80"/>
        <v>-43.626299212598425</v>
      </c>
      <c r="K769" s="6">
        <v>115</v>
      </c>
      <c r="L769" s="10">
        <v>5413.8451443569202</v>
      </c>
      <c r="M769" s="10">
        <v>2502.6640419947435</v>
      </c>
      <c r="N769" s="10">
        <v>21.496062992125982</v>
      </c>
      <c r="O769" s="10">
        <v>23.342649524874222</v>
      </c>
      <c r="P769" s="10">
        <v>23.427551238827018</v>
      </c>
      <c r="Q769" s="10">
        <v>0.57665867227098522</v>
      </c>
      <c r="R769" s="10">
        <v>2.4614551746888322</v>
      </c>
      <c r="S769" s="10">
        <v>5.8959523578329724</v>
      </c>
      <c r="T769" s="14" t="s">
        <v>159</v>
      </c>
      <c r="U769" s="6">
        <v>5</v>
      </c>
      <c r="V769" s="14" t="s">
        <v>157</v>
      </c>
      <c r="W769" s="6">
        <v>4</v>
      </c>
      <c r="X769" s="14" t="s">
        <v>157</v>
      </c>
      <c r="Y769" s="6">
        <v>4</v>
      </c>
      <c r="Z769" s="14" t="s">
        <v>119</v>
      </c>
      <c r="AA769" s="9">
        <v>4</v>
      </c>
      <c r="AB769" s="7">
        <v>21.541947944072483</v>
      </c>
      <c r="AC769" s="6">
        <v>62.306394563207306</v>
      </c>
      <c r="AD769" s="13">
        <v>16.151657492720208</v>
      </c>
      <c r="AE769" s="8">
        <v>2342.7551238827018</v>
      </c>
      <c r="AF769" s="6">
        <v>2420.610474600307</v>
      </c>
      <c r="AG769" s="6">
        <v>1561.8367492551347</v>
      </c>
      <c r="AH769" s="6">
        <v>0</v>
      </c>
      <c r="AI769" s="6">
        <v>4.0626374604868287</v>
      </c>
      <c r="AJ769" s="6"/>
      <c r="AK769" s="6"/>
      <c r="AL769" s="6"/>
      <c r="AM769" s="6"/>
      <c r="AN769" s="6">
        <v>11.671324762437111</v>
      </c>
      <c r="AO769" s="6">
        <v>6.2390837671943489</v>
      </c>
      <c r="AP769" s="6">
        <v>11.932857244785941</v>
      </c>
      <c r="AQ769" s="6">
        <v>114.66</v>
      </c>
      <c r="AR769" s="6"/>
      <c r="AS769" s="6"/>
      <c r="AT769" s="6">
        <v>4.896173111925556</v>
      </c>
      <c r="AU769" s="6">
        <v>1</v>
      </c>
      <c r="AV769" s="10"/>
      <c r="AW769" s="13">
        <v>363.09157119004601</v>
      </c>
      <c r="AX769" s="1" t="s">
        <v>156</v>
      </c>
      <c r="AY769" s="17">
        <v>43.626299212598397</v>
      </c>
      <c r="AZ769" s="12">
        <v>0</v>
      </c>
      <c r="BA769" s="12">
        <v>100</v>
      </c>
      <c r="BB769" s="12">
        <v>0</v>
      </c>
      <c r="BC769" s="12">
        <v>0</v>
      </c>
      <c r="BD769" s="12">
        <v>100</v>
      </c>
      <c r="BE769" s="12">
        <v>0</v>
      </c>
      <c r="BF769" s="18">
        <v>21.541947944072483</v>
      </c>
      <c r="BG769" s="18">
        <v>62.306394563207306</v>
      </c>
      <c r="BH769" s="18">
        <v>16.151657492720208</v>
      </c>
      <c r="BI769" s="15"/>
      <c r="BJ769" s="19">
        <f t="shared" ca="1" si="81"/>
        <v>0.97521179965211569</v>
      </c>
      <c r="BK769" s="18">
        <f t="shared" ca="1" si="82"/>
        <v>16.62711012976547</v>
      </c>
      <c r="BL769" s="17">
        <f t="shared" si="83"/>
        <v>2.7830172604712597</v>
      </c>
      <c r="BM769" s="17">
        <f t="shared" ca="1" si="84"/>
        <v>2.7981133586702356</v>
      </c>
      <c r="BN769" s="16">
        <f t="shared" si="85"/>
        <v>2.66721303841737</v>
      </c>
    </row>
    <row r="770" spans="1:66" x14ac:dyDescent="0.2">
      <c r="A770" s="1">
        <v>15.14</v>
      </c>
      <c r="B770" s="1">
        <v>2.14</v>
      </c>
      <c r="C770" s="1">
        <v>9.0730000000000005E-2</v>
      </c>
      <c r="D770" s="1">
        <v>0.18568000000000001</v>
      </c>
      <c r="E770" s="1">
        <v>-0.11584</v>
      </c>
      <c r="F770" s="1">
        <v>2.2077</v>
      </c>
      <c r="G770" s="1">
        <v>2.0362499999999999</v>
      </c>
      <c r="I770" s="11">
        <f t="shared" si="79"/>
        <v>49.671916010498684</v>
      </c>
      <c r="J770" s="10">
        <f t="shared" si="80"/>
        <v>-43.691916010498687</v>
      </c>
      <c r="K770" s="6">
        <v>115</v>
      </c>
      <c r="L770" s="10">
        <v>5421.3910761154502</v>
      </c>
      <c r="M770" s="10">
        <v>2506.1154855642972</v>
      </c>
      <c r="N770" s="10">
        <v>21.524496937882763</v>
      </c>
      <c r="O770" s="10">
        <v>32.050754611514812</v>
      </c>
      <c r="P770" s="10">
        <v>32.092289262944959</v>
      </c>
      <c r="Q770" s="10">
        <v>0.49534825071084188</v>
      </c>
      <c r="R770" s="10">
        <v>1.5435117347106513</v>
      </c>
      <c r="S770" s="10">
        <v>2.8843507937600155</v>
      </c>
      <c r="T770" s="14" t="s">
        <v>34</v>
      </c>
      <c r="U770" s="6">
        <v>6</v>
      </c>
      <c r="V770" s="14" t="s">
        <v>160</v>
      </c>
      <c r="W770" s="6">
        <v>5</v>
      </c>
      <c r="X770" s="14" t="s">
        <v>160</v>
      </c>
      <c r="Y770" s="6">
        <v>5</v>
      </c>
      <c r="Z770" s="14" t="s">
        <v>118</v>
      </c>
      <c r="AA770" s="9">
        <v>5</v>
      </c>
      <c r="AB770" s="7">
        <v>5.9617068000332267</v>
      </c>
      <c r="AC770" s="6">
        <v>54.46818143667064</v>
      </c>
      <c r="AD770" s="13">
        <v>39.570111763296133</v>
      </c>
      <c r="AE770" s="8">
        <v>3209.228926294496</v>
      </c>
      <c r="AF770" s="6">
        <v>3439.5475402754455</v>
      </c>
      <c r="AG770" s="6">
        <v>2139.4859508629975</v>
      </c>
      <c r="AH770" s="6">
        <v>0</v>
      </c>
      <c r="AI770" s="6">
        <v>6.4787327333631275</v>
      </c>
      <c r="AJ770" s="6"/>
      <c r="AK770" s="6"/>
      <c r="AL770" s="6"/>
      <c r="AM770" s="6"/>
      <c r="AN770" s="6">
        <v>12.820301844605925</v>
      </c>
      <c r="AO770" s="6">
        <v>7.6329656606017444</v>
      </c>
      <c r="AP770" s="6">
        <v>16.04614463147248</v>
      </c>
      <c r="AQ770" s="6">
        <v>114.66</v>
      </c>
      <c r="AR770" s="6"/>
      <c r="AS770" s="6"/>
      <c r="AT770" s="6">
        <v>7.0694175305944142</v>
      </c>
      <c r="AU770" s="6">
        <v>1</v>
      </c>
      <c r="AV770" s="10"/>
      <c r="AW770" s="13">
        <v>515.93213104131689</v>
      </c>
      <c r="AX770" s="1" t="s">
        <v>156</v>
      </c>
      <c r="AY770" s="17">
        <v>43.691916010498701</v>
      </c>
      <c r="AZ770" s="12">
        <v>0</v>
      </c>
      <c r="BA770" s="12">
        <v>100</v>
      </c>
      <c r="BB770" s="12">
        <v>0</v>
      </c>
      <c r="BC770" s="12">
        <v>0</v>
      </c>
      <c r="BD770" s="12">
        <v>100</v>
      </c>
      <c r="BE770" s="12">
        <v>0</v>
      </c>
      <c r="BF770" s="18">
        <v>5.9617068000332267</v>
      </c>
      <c r="BG770" s="18">
        <v>54.46818143667064</v>
      </c>
      <c r="BH770" s="18">
        <v>39.570111763296133</v>
      </c>
      <c r="BI770" s="15"/>
      <c r="BJ770" s="19">
        <f t="shared" ca="1" si="81"/>
        <v>0.87801245195684241</v>
      </c>
      <c r="BK770" s="18">
        <f t="shared" ca="1" si="82"/>
        <v>23.931422642894471</v>
      </c>
      <c r="BL770" s="17">
        <f t="shared" si="83"/>
        <v>1.6859134849831667</v>
      </c>
      <c r="BM770" s="17">
        <f t="shared" ca="1" si="84"/>
        <v>2.5427829251207377</v>
      </c>
      <c r="BN770" s="16">
        <f t="shared" si="85"/>
        <v>2.4371384865988821</v>
      </c>
    </row>
    <row r="771" spans="1:66" x14ac:dyDescent="0.2">
      <c r="A771" s="1">
        <v>15.16</v>
      </c>
      <c r="B771" s="1">
        <v>2.02</v>
      </c>
      <c r="C771" s="1">
        <v>9.7930000000000003E-2</v>
      </c>
      <c r="D771" s="1">
        <v>0.23193</v>
      </c>
      <c r="E771" s="1">
        <v>-0.11277</v>
      </c>
      <c r="F771" s="1">
        <v>2.20485</v>
      </c>
      <c r="G771" s="1">
        <v>2.03233</v>
      </c>
      <c r="I771" s="11">
        <f t="shared" si="79"/>
        <v>49.737532808398946</v>
      </c>
      <c r="J771" s="10">
        <f t="shared" si="80"/>
        <v>-43.757532808398949</v>
      </c>
      <c r="K771" s="6">
        <v>115</v>
      </c>
      <c r="L771" s="10">
        <v>5428.9370078739803</v>
      </c>
      <c r="M771" s="10">
        <v>2509.5669291338509</v>
      </c>
      <c r="N771" s="10">
        <v>21.552930883639544</v>
      </c>
      <c r="O771" s="10">
        <v>36.719284516489651</v>
      </c>
      <c r="P771" s="10">
        <v>36.771236764316079</v>
      </c>
      <c r="Q771" s="10">
        <v>0.69432216590431439</v>
      </c>
      <c r="R771" s="10">
        <v>1.8882208677248127</v>
      </c>
      <c r="S771" s="10">
        <v>3.6077949879465558</v>
      </c>
      <c r="T771" s="14" t="s">
        <v>34</v>
      </c>
      <c r="U771" s="6">
        <v>6</v>
      </c>
      <c r="V771" s="14" t="s">
        <v>160</v>
      </c>
      <c r="W771" s="6">
        <v>5</v>
      </c>
      <c r="X771" s="14" t="s">
        <v>160</v>
      </c>
      <c r="Y771" s="6">
        <v>5</v>
      </c>
      <c r="Z771" s="14" t="s">
        <v>118</v>
      </c>
      <c r="AA771" s="9">
        <v>5</v>
      </c>
      <c r="AB771" s="7">
        <v>7.1079425936678859</v>
      </c>
      <c r="AC771" s="6">
        <v>56.441069829209866</v>
      </c>
      <c r="AD771" s="13">
        <v>36.450987577122248</v>
      </c>
      <c r="AE771" s="8">
        <v>3677.1236764316077</v>
      </c>
      <c r="AF771" s="6">
        <v>3989.568073862722</v>
      </c>
      <c r="AG771" s="6">
        <v>2451.4157842877385</v>
      </c>
      <c r="AH771" s="6">
        <v>0</v>
      </c>
      <c r="AI771" s="6">
        <v>5.2959906179033869</v>
      </c>
      <c r="AJ771" s="6"/>
      <c r="AK771" s="6"/>
      <c r="AL771" s="6"/>
      <c r="AM771" s="6"/>
      <c r="AN771" s="6">
        <v>14.687713806595861</v>
      </c>
      <c r="AO771" s="6">
        <v>8.7425140194507946</v>
      </c>
      <c r="AP771" s="6">
        <v>18.385618382158039</v>
      </c>
      <c r="AQ771" s="6">
        <v>114.66</v>
      </c>
      <c r="AR771" s="6"/>
      <c r="AS771" s="6"/>
      <c r="AT771" s="6">
        <v>8.2480649262537149</v>
      </c>
      <c r="AU771" s="6">
        <v>1</v>
      </c>
      <c r="AV771" s="10"/>
      <c r="AW771" s="13">
        <v>598.4352110794083</v>
      </c>
      <c r="AX771" s="1" t="s">
        <v>156</v>
      </c>
      <c r="AY771" s="17">
        <v>43.757532808398899</v>
      </c>
      <c r="AZ771" s="12">
        <v>0</v>
      </c>
      <c r="BA771" s="12">
        <v>100</v>
      </c>
      <c r="BB771" s="12">
        <v>0</v>
      </c>
      <c r="BC771" s="12">
        <v>0</v>
      </c>
      <c r="BD771" s="12">
        <v>100</v>
      </c>
      <c r="BE771" s="12">
        <v>0</v>
      </c>
      <c r="BF771" s="18">
        <v>7.1079425936678859</v>
      </c>
      <c r="BG771" s="18">
        <v>56.441069829209866</v>
      </c>
      <c r="BH771" s="18">
        <v>36.450987577122248</v>
      </c>
      <c r="BI771" s="15"/>
      <c r="BJ771" s="19">
        <f t="shared" ca="1" si="81"/>
        <v>0.87684260073105802</v>
      </c>
      <c r="BK771" s="18">
        <f t="shared" ca="1" si="82"/>
        <v>27.711339441229327</v>
      </c>
      <c r="BL771" s="17">
        <f t="shared" si="83"/>
        <v>2.0387200588027432</v>
      </c>
      <c r="BM771" s="17">
        <f t="shared" ca="1" si="84"/>
        <v>2.5394984140633361</v>
      </c>
      <c r="BN771" s="16">
        <f t="shared" si="85"/>
        <v>2.4417806708674341</v>
      </c>
    </row>
    <row r="772" spans="1:66" x14ac:dyDescent="0.2">
      <c r="A772" s="1">
        <v>15.18</v>
      </c>
      <c r="B772" s="1">
        <v>2.02</v>
      </c>
      <c r="C772" s="1">
        <v>9.1859999999999997E-2</v>
      </c>
      <c r="D772" s="1">
        <v>0.25639000000000001</v>
      </c>
      <c r="E772" s="1">
        <v>-0.11286</v>
      </c>
      <c r="F772" s="1">
        <v>2.2086000000000001</v>
      </c>
      <c r="G772" s="1">
        <v>2.03335</v>
      </c>
      <c r="I772" s="11">
        <f t="shared" si="79"/>
        <v>49.803149606299208</v>
      </c>
      <c r="J772" s="10">
        <f t="shared" si="80"/>
        <v>-43.823149606299211</v>
      </c>
      <c r="K772" s="6">
        <v>115</v>
      </c>
      <c r="L772" s="10">
        <v>5436.4829396325104</v>
      </c>
      <c r="M772" s="10">
        <v>2513.0183727034046</v>
      </c>
      <c r="N772" s="10">
        <v>21.581364829396321</v>
      </c>
      <c r="O772" s="10">
        <v>32.783454443823359</v>
      </c>
      <c r="P772" s="10">
        <v>32.835101289801038</v>
      </c>
      <c r="Q772" s="10">
        <v>0.79955247867474355</v>
      </c>
      <c r="R772" s="10">
        <v>2.4350540953656012</v>
      </c>
      <c r="S772" s="10">
        <v>3.5865865262277308</v>
      </c>
      <c r="T772" s="14" t="s">
        <v>34</v>
      </c>
      <c r="U772" s="6">
        <v>6</v>
      </c>
      <c r="V772" s="14" t="s">
        <v>160</v>
      </c>
      <c r="W772" s="6">
        <v>5</v>
      </c>
      <c r="X772" s="14" t="s">
        <v>157</v>
      </c>
      <c r="Y772" s="6">
        <v>4</v>
      </c>
      <c r="Z772" s="14" t="s">
        <v>119</v>
      </c>
      <c r="AA772" s="9">
        <v>4</v>
      </c>
      <c r="AB772" s="7">
        <v>14.421227201878878</v>
      </c>
      <c r="AC772" s="6">
        <v>62.131686107836877</v>
      </c>
      <c r="AD772" s="13">
        <v>23.447086690284245</v>
      </c>
      <c r="AE772" s="8">
        <v>3283.5101289801037</v>
      </c>
      <c r="AF772" s="6">
        <v>3526.0494338163335</v>
      </c>
      <c r="AG772" s="6">
        <v>2189.0067526534026</v>
      </c>
      <c r="AH772" s="6">
        <v>0</v>
      </c>
      <c r="AI772" s="6">
        <v>4.1066849475878238</v>
      </c>
      <c r="AJ772" s="6"/>
      <c r="AK772" s="6"/>
      <c r="AL772" s="6"/>
      <c r="AM772" s="6"/>
      <c r="AN772" s="6">
        <v>13.113381777529344</v>
      </c>
      <c r="AO772" s="6">
        <v>8.2082928205470811</v>
      </c>
      <c r="AP772" s="6">
        <v>16.417550644900519</v>
      </c>
      <c r="AQ772" s="6">
        <v>114.66</v>
      </c>
      <c r="AR772" s="6"/>
      <c r="AS772" s="6"/>
      <c r="AT772" s="6">
        <v>7.2336312375928342</v>
      </c>
      <c r="AU772" s="6">
        <v>1</v>
      </c>
      <c r="AV772" s="10"/>
      <c r="AW772" s="13">
        <v>528.90741507245002</v>
      </c>
      <c r="AX772" s="1" t="s">
        <v>156</v>
      </c>
      <c r="AY772" s="17">
        <v>43.823149606299197</v>
      </c>
      <c r="AZ772" s="12">
        <v>0</v>
      </c>
      <c r="BA772" s="12">
        <v>100</v>
      </c>
      <c r="BB772" s="12">
        <v>0</v>
      </c>
      <c r="BC772" s="12">
        <v>0</v>
      </c>
      <c r="BD772" s="12">
        <v>100</v>
      </c>
      <c r="BE772" s="12">
        <v>0</v>
      </c>
      <c r="BF772" s="18">
        <v>14.421227201878878</v>
      </c>
      <c r="BG772" s="18">
        <v>62.131686107836877</v>
      </c>
      <c r="BH772" s="18">
        <v>23.447086690284245</v>
      </c>
      <c r="BI772" s="15"/>
      <c r="BJ772" s="19">
        <f t="shared" ca="1" si="81"/>
        <v>0.92085982377827724</v>
      </c>
      <c r="BK772" s="18">
        <f t="shared" ca="1" si="82"/>
        <v>24.293455725379925</v>
      </c>
      <c r="BL772" s="17">
        <f t="shared" si="83"/>
        <v>2.6548334834834968</v>
      </c>
      <c r="BM772" s="17">
        <f t="shared" ca="1" si="84"/>
        <v>2.6548151478169677</v>
      </c>
      <c r="BN772" s="16">
        <f t="shared" si="85"/>
        <v>2.5489571026601703</v>
      </c>
    </row>
    <row r="773" spans="1:66" x14ac:dyDescent="0.2">
      <c r="A773" s="1">
        <v>15.2</v>
      </c>
      <c r="B773" s="1">
        <v>2.14</v>
      </c>
      <c r="C773" s="1">
        <v>8.6349999999999996E-2</v>
      </c>
      <c r="D773" s="1">
        <v>0.26769999999999999</v>
      </c>
      <c r="E773" s="1">
        <v>-0.11090999999999999</v>
      </c>
      <c r="F773" s="1">
        <v>2.2135500000000001</v>
      </c>
      <c r="G773" s="1">
        <v>2.0349499999999998</v>
      </c>
      <c r="I773" s="11">
        <f t="shared" si="79"/>
        <v>49.868766404199469</v>
      </c>
      <c r="J773" s="10">
        <f t="shared" si="80"/>
        <v>-43.888766404199473</v>
      </c>
      <c r="K773" s="6">
        <v>115</v>
      </c>
      <c r="L773" s="10">
        <v>5444.0288713910404</v>
      </c>
      <c r="M773" s="10">
        <v>2516.4698162729583</v>
      </c>
      <c r="N773" s="10">
        <v>21.609798775153102</v>
      </c>
      <c r="O773" s="10">
        <v>29.210732252655102</v>
      </c>
      <c r="P773" s="10">
        <v>29.268996138689054</v>
      </c>
      <c r="Q773" s="10">
        <v>0.84820966744962312</v>
      </c>
      <c r="R773" s="10">
        <v>2.897980044926864</v>
      </c>
      <c r="S773" s="10">
        <v>4.0461031968022443</v>
      </c>
      <c r="T773" s="14" t="s">
        <v>159</v>
      </c>
      <c r="U773" s="6">
        <v>5</v>
      </c>
      <c r="V773" s="14" t="s">
        <v>157</v>
      </c>
      <c r="W773" s="6">
        <v>4</v>
      </c>
      <c r="X773" s="14" t="s">
        <v>157</v>
      </c>
      <c r="Y773" s="6">
        <v>4</v>
      </c>
      <c r="Z773" s="14" t="s">
        <v>119</v>
      </c>
      <c r="AA773" s="9">
        <v>4</v>
      </c>
      <c r="AB773" s="7">
        <v>24.101542092820786</v>
      </c>
      <c r="AC773" s="6">
        <v>61.686200181716458</v>
      </c>
      <c r="AD773" s="13">
        <v>14.212257725462756</v>
      </c>
      <c r="AE773" s="8">
        <v>2926.8996138689054</v>
      </c>
      <c r="AF773" s="6">
        <v>3106.0637729938335</v>
      </c>
      <c r="AG773" s="6">
        <v>1951.266409245937</v>
      </c>
      <c r="AH773" s="6">
        <v>0</v>
      </c>
      <c r="AI773" s="6">
        <v>3.4506793852862327</v>
      </c>
      <c r="AJ773" s="6"/>
      <c r="AK773" s="6"/>
      <c r="AL773" s="6"/>
      <c r="AM773" s="6"/>
      <c r="AN773" s="6">
        <v>14.605366126327551</v>
      </c>
      <c r="AO773" s="6">
        <v>7.639640205919358</v>
      </c>
      <c r="AP773" s="6">
        <v>14.658864864721558</v>
      </c>
      <c r="AQ773" s="6">
        <v>114.66</v>
      </c>
      <c r="AR773" s="6"/>
      <c r="AS773" s="6"/>
      <c r="AT773" s="6">
        <v>6.3219213512430104</v>
      </c>
      <c r="AU773" s="6">
        <v>1</v>
      </c>
      <c r="AV773" s="10"/>
      <c r="AW773" s="13">
        <v>465.90956594907504</v>
      </c>
      <c r="AX773" s="1" t="s">
        <v>156</v>
      </c>
      <c r="AY773" s="17">
        <v>43.888766404199501</v>
      </c>
      <c r="AZ773" s="12">
        <v>0</v>
      </c>
      <c r="BA773" s="12">
        <v>100</v>
      </c>
      <c r="BB773" s="12">
        <v>0</v>
      </c>
      <c r="BC773" s="12">
        <v>0</v>
      </c>
      <c r="BD773" s="12">
        <v>100</v>
      </c>
      <c r="BE773" s="12">
        <v>0</v>
      </c>
      <c r="BF773" s="18">
        <v>24.101542092820786</v>
      </c>
      <c r="BG773" s="18">
        <v>61.686200181716458</v>
      </c>
      <c r="BH773" s="18">
        <v>14.212257725462756</v>
      </c>
      <c r="BI773" s="15"/>
      <c r="BJ773" s="19">
        <f t="shared" ca="1" si="81"/>
        <v>0.95734308777696941</v>
      </c>
      <c r="BK773" s="18">
        <f t="shared" ca="1" si="82"/>
        <v>21.253451965384535</v>
      </c>
      <c r="BL773" s="17">
        <f t="shared" si="83"/>
        <v>3.1951265757416629</v>
      </c>
      <c r="BM773" s="17">
        <f t="shared" ca="1" si="84"/>
        <v>2.7503577108395572</v>
      </c>
      <c r="BN773" s="16">
        <f t="shared" si="85"/>
        <v>2.6355022579185508</v>
      </c>
    </row>
    <row r="774" spans="1:66" x14ac:dyDescent="0.2">
      <c r="A774" s="1">
        <v>15.22</v>
      </c>
      <c r="B774" s="1">
        <v>2.02</v>
      </c>
      <c r="C774" s="1">
        <v>7.4630000000000002E-2</v>
      </c>
      <c r="D774" s="1">
        <v>0.27295000000000003</v>
      </c>
      <c r="E774" s="1">
        <v>-0.11348</v>
      </c>
      <c r="F774" s="1">
        <v>2.2122000000000002</v>
      </c>
      <c r="G774" s="1">
        <v>2.0362300000000002</v>
      </c>
      <c r="I774" s="11">
        <f t="shared" si="79"/>
        <v>49.934383202099738</v>
      </c>
      <c r="J774" s="10">
        <f t="shared" si="80"/>
        <v>-43.954383202099734</v>
      </c>
      <c r="K774" s="6">
        <v>115</v>
      </c>
      <c r="L774" s="10">
        <v>5451.5748031495714</v>
      </c>
      <c r="M774" s="10">
        <v>2519.9212598425124</v>
      </c>
      <c r="N774" s="10">
        <v>21.638232720909887</v>
      </c>
      <c r="O774" s="10">
        <v>21.611403018446055</v>
      </c>
      <c r="P774" s="10">
        <v>21.660945985021225</v>
      </c>
      <c r="Q774" s="10">
        <v>0.87079589566077398</v>
      </c>
      <c r="R774" s="10">
        <v>4.0201194179743514</v>
      </c>
      <c r="S774" s="10">
        <v>3.4404837899425025</v>
      </c>
      <c r="T774" s="14" t="s">
        <v>159</v>
      </c>
      <c r="U774" s="6">
        <v>4</v>
      </c>
      <c r="V774" s="14" t="s">
        <v>157</v>
      </c>
      <c r="W774" s="6">
        <v>4</v>
      </c>
      <c r="X774" s="14" t="s">
        <v>33</v>
      </c>
      <c r="Y774" s="6">
        <v>3</v>
      </c>
      <c r="Z774" s="14" t="s">
        <v>33</v>
      </c>
      <c r="AA774" s="9">
        <v>3</v>
      </c>
      <c r="AB774" s="7">
        <v>58.044940463290466</v>
      </c>
      <c r="AC774" s="6">
        <v>38.562560496103899</v>
      </c>
      <c r="AD774" s="13">
        <v>3.3924990406056335</v>
      </c>
      <c r="AE774" s="8">
        <v>2166.0945985021226</v>
      </c>
      <c r="AF774" s="6">
        <v>2210.5551706941751</v>
      </c>
      <c r="AG774" s="6">
        <v>1444.0630656680817</v>
      </c>
      <c r="AH774" s="6">
        <v>0</v>
      </c>
      <c r="AI774" s="6">
        <v>2.4874882958175348</v>
      </c>
      <c r="AJ774" s="6"/>
      <c r="AK774" s="6"/>
      <c r="AL774" s="6"/>
      <c r="AM774" s="6"/>
      <c r="AN774" s="6">
        <v>14.407602012297369</v>
      </c>
      <c r="AO774" s="6">
        <v>6.2793402793859903</v>
      </c>
      <c r="AP774" s="6">
        <v>11.108441459676571</v>
      </c>
      <c r="AQ774" s="6">
        <v>114.66</v>
      </c>
      <c r="AR774" s="6"/>
      <c r="AS774" s="6"/>
      <c r="AT774" s="6">
        <v>4.4165208006326031</v>
      </c>
      <c r="AU774" s="6">
        <v>1</v>
      </c>
      <c r="AV774" s="10"/>
      <c r="AW774" s="13">
        <v>331.5832756041263</v>
      </c>
      <c r="AX774" s="1" t="s">
        <v>156</v>
      </c>
      <c r="AY774" s="17">
        <v>43.954383202099699</v>
      </c>
      <c r="AZ774" s="12">
        <v>100</v>
      </c>
      <c r="BA774" s="12">
        <v>0</v>
      </c>
      <c r="BB774" s="12">
        <v>0</v>
      </c>
      <c r="BC774" s="12">
        <v>100</v>
      </c>
      <c r="BD774" s="12">
        <v>0</v>
      </c>
      <c r="BE774" s="12">
        <v>0</v>
      </c>
      <c r="BF774" s="18">
        <v>58.044940463290466</v>
      </c>
      <c r="BG774" s="18">
        <v>38.562560496103899</v>
      </c>
      <c r="BH774" s="18">
        <v>3.3924990406056335</v>
      </c>
      <c r="BI774" s="15"/>
      <c r="BJ774" s="19">
        <f t="shared" ca="1" si="81"/>
        <v>1</v>
      </c>
      <c r="BK774" s="18">
        <f t="shared" ca="1" si="82"/>
        <v>15.028373215621691</v>
      </c>
      <c r="BL774" s="17">
        <f t="shared" si="83"/>
        <v>4.5988307508659805</v>
      </c>
      <c r="BM774" s="17">
        <f t="shared" ca="1" si="84"/>
        <v>2.966919958165668</v>
      </c>
      <c r="BN774" s="16">
        <f t="shared" si="85"/>
        <v>2.8269847515838578</v>
      </c>
    </row>
    <row r="775" spans="1:66" x14ac:dyDescent="0.2">
      <c r="A775" s="1">
        <v>15.24</v>
      </c>
      <c r="B775" s="1">
        <v>2.14</v>
      </c>
      <c r="C775" s="1">
        <v>6.812E-2</v>
      </c>
      <c r="D775" s="1">
        <v>0.25701000000000002</v>
      </c>
      <c r="E775" s="1">
        <v>-0.1024</v>
      </c>
      <c r="F775" s="1">
        <v>2.2162000000000002</v>
      </c>
      <c r="G775" s="1">
        <v>2.0377000000000001</v>
      </c>
      <c r="I775" s="11">
        <f t="shared" si="79"/>
        <v>50</v>
      </c>
      <c r="J775" s="10">
        <f t="shared" si="80"/>
        <v>-44.019999999999996</v>
      </c>
      <c r="K775" s="6">
        <v>115</v>
      </c>
      <c r="L775" s="10">
        <v>5459.1207349081014</v>
      </c>
      <c r="M775" s="10">
        <v>2523.3727034120661</v>
      </c>
      <c r="N775" s="10">
        <v>21.666666666666668</v>
      </c>
      <c r="O775" s="10">
        <v>17.390273896031299</v>
      </c>
      <c r="P775" s="10">
        <v>17.477415223541602</v>
      </c>
      <c r="Q775" s="10">
        <v>0.80221980467301279</v>
      </c>
      <c r="R775" s="10">
        <v>4.5900368813830354</v>
      </c>
      <c r="S775" s="10">
        <v>6.0514810771043441</v>
      </c>
      <c r="T775" s="14" t="s">
        <v>33</v>
      </c>
      <c r="U775" s="6">
        <v>3</v>
      </c>
      <c r="V775" s="14" t="s">
        <v>157</v>
      </c>
      <c r="W775" s="6">
        <v>4</v>
      </c>
      <c r="X775" s="14" t="s">
        <v>33</v>
      </c>
      <c r="Y775" s="6">
        <v>3</v>
      </c>
      <c r="Z775" s="14" t="s">
        <v>33</v>
      </c>
      <c r="AA775" s="9">
        <v>3</v>
      </c>
      <c r="AB775" s="7">
        <v>78.920170515908111</v>
      </c>
      <c r="AC775" s="6">
        <v>19.12368249053921</v>
      </c>
      <c r="AD775" s="13">
        <v>1.9561469935526761</v>
      </c>
      <c r="AE775" s="8">
        <v>1747.74152235416</v>
      </c>
      <c r="AF775" s="6">
        <v>1717.9312027696001</v>
      </c>
      <c r="AG775" s="6">
        <v>1165.1610149027736</v>
      </c>
      <c r="AH775" s="6">
        <v>0</v>
      </c>
      <c r="AI775" s="6">
        <v>2.1786317318188684</v>
      </c>
      <c r="AJ775" s="6"/>
      <c r="AK775" s="6"/>
      <c r="AL775" s="6"/>
      <c r="AM775" s="6"/>
      <c r="AN775" s="6">
        <v>17.390273896031299</v>
      </c>
      <c r="AO775" s="6">
        <v>5.4234065434080305</v>
      </c>
      <c r="AP775" s="6">
        <v>9.1561271043194132</v>
      </c>
      <c r="AQ775" s="6">
        <v>111.47500000000001</v>
      </c>
      <c r="AR775" s="6"/>
      <c r="AS775" s="6"/>
      <c r="AT775" s="6">
        <v>3.3840483368907428</v>
      </c>
      <c r="AU775" s="6">
        <v>1</v>
      </c>
      <c r="AV775" s="10"/>
      <c r="AW775" s="13">
        <v>257.68968041544002</v>
      </c>
      <c r="AX775" s="1" t="s">
        <v>156</v>
      </c>
      <c r="AY775" s="17">
        <v>44.02</v>
      </c>
      <c r="AZ775" s="12">
        <v>100</v>
      </c>
      <c r="BA775" s="12">
        <v>0</v>
      </c>
      <c r="BB775" s="12">
        <v>0</v>
      </c>
      <c r="BC775" s="12">
        <v>100</v>
      </c>
      <c r="BD775" s="12">
        <v>0</v>
      </c>
      <c r="BE775" s="12">
        <v>0</v>
      </c>
      <c r="BF775" s="18">
        <v>78.920170515908111</v>
      </c>
      <c r="BG775" s="18">
        <v>19.12368249053921</v>
      </c>
      <c r="BH775" s="18">
        <v>1.9561469935526761</v>
      </c>
      <c r="BI775" s="15"/>
      <c r="BJ775" s="19">
        <f t="shared" ca="1" si="81"/>
        <v>1</v>
      </c>
      <c r="BK775" s="18">
        <f t="shared" ca="1" si="82"/>
        <v>11.689002449892341</v>
      </c>
      <c r="BL775" s="17">
        <f t="shared" si="83"/>
        <v>5.4395694323088364</v>
      </c>
      <c r="BM775" s="17">
        <f t="shared" ca="1" si="84"/>
        <v>3.0975644934727482</v>
      </c>
      <c r="BN775" s="16">
        <f t="shared" si="85"/>
        <v>2.9353822737669373</v>
      </c>
    </row>
    <row r="776" spans="1:66" x14ac:dyDescent="0.2">
      <c r="A776" s="1">
        <v>15.26</v>
      </c>
      <c r="B776" s="1">
        <v>2.02</v>
      </c>
      <c r="C776" s="1">
        <v>6.5159999999999996E-2</v>
      </c>
      <c r="D776" s="1">
        <v>0.23562</v>
      </c>
      <c r="E776" s="1">
        <v>-7.349E-2</v>
      </c>
      <c r="F776" s="1">
        <v>2.2136499999999999</v>
      </c>
      <c r="G776" s="1">
        <v>2.0335000000000001</v>
      </c>
      <c r="I776" s="11">
        <f t="shared" si="79"/>
        <v>50.065616797900262</v>
      </c>
      <c r="J776" s="10">
        <f t="shared" si="80"/>
        <v>-44.085616797900258</v>
      </c>
      <c r="K776" s="6">
        <v>115</v>
      </c>
      <c r="L776" s="10">
        <v>5466.6666666666315</v>
      </c>
      <c r="M776" s="10">
        <v>2526.8241469816198</v>
      </c>
      <c r="N776" s="10">
        <v>21.695100612423445</v>
      </c>
      <c r="O776" s="10">
        <v>15.470989379541637</v>
      </c>
      <c r="P776" s="10">
        <v>15.656232567578529</v>
      </c>
      <c r="Q776" s="10">
        <v>0.71019705773272346</v>
      </c>
      <c r="R776" s="10">
        <v>4.5361938427219339</v>
      </c>
      <c r="S776" s="10">
        <v>12.864110280339805</v>
      </c>
      <c r="T776" s="14" t="s">
        <v>33</v>
      </c>
      <c r="U776" s="6">
        <v>3</v>
      </c>
      <c r="V776" s="14" t="s">
        <v>33</v>
      </c>
      <c r="W776" s="6">
        <v>3</v>
      </c>
      <c r="X776" s="14" t="s">
        <v>33</v>
      </c>
      <c r="Y776" s="6">
        <v>3</v>
      </c>
      <c r="Z776" s="14" t="s">
        <v>33</v>
      </c>
      <c r="AA776" s="9">
        <v>3</v>
      </c>
      <c r="AB776" s="7">
        <v>81.362445809510575</v>
      </c>
      <c r="AC776" s="6">
        <v>16.85269634455085</v>
      </c>
      <c r="AD776" s="13">
        <v>1.7848578459385771</v>
      </c>
      <c r="AE776" s="8">
        <v>1565.6232567578529</v>
      </c>
      <c r="AF776" s="6">
        <v>1503.2305413763841</v>
      </c>
      <c r="AG776" s="6">
        <v>1043.7488378385685</v>
      </c>
      <c r="AH776" s="6">
        <v>0</v>
      </c>
      <c r="AI776" s="6">
        <v>2.2044913305555567</v>
      </c>
      <c r="AJ776" s="6"/>
      <c r="AK776" s="6"/>
      <c r="AL776" s="6"/>
      <c r="AM776" s="6"/>
      <c r="AN776" s="6">
        <v>15.470989379541637</v>
      </c>
      <c r="AO776" s="6">
        <v>4.9813689831981556</v>
      </c>
      <c r="AP776" s="6">
        <v>8.3062418648699801</v>
      </c>
      <c r="AQ776" s="6">
        <v>111.47500000000001</v>
      </c>
      <c r="AR776" s="6"/>
      <c r="AS776" s="6"/>
      <c r="AT776" s="6">
        <v>2.936871957087003</v>
      </c>
      <c r="AU776" s="6">
        <v>1</v>
      </c>
      <c r="AV776" s="10"/>
      <c r="AW776" s="13">
        <v>225.48458120645759</v>
      </c>
      <c r="AX776" s="1" t="s">
        <v>156</v>
      </c>
      <c r="AY776" s="17">
        <v>44.0856167979003</v>
      </c>
      <c r="AZ776" s="12">
        <v>100</v>
      </c>
      <c r="BA776" s="12">
        <v>0</v>
      </c>
      <c r="BB776" s="12">
        <v>0</v>
      </c>
      <c r="BC776" s="12">
        <v>100</v>
      </c>
      <c r="BD776" s="12">
        <v>0</v>
      </c>
      <c r="BE776" s="12">
        <v>0</v>
      </c>
      <c r="BF776" s="18">
        <v>81.362445809510575</v>
      </c>
      <c r="BG776" s="18">
        <v>16.85269634455085</v>
      </c>
      <c r="BH776" s="18">
        <v>1.7848578459385771</v>
      </c>
      <c r="BI776" s="15"/>
      <c r="BJ776" s="19">
        <f t="shared" ca="1" si="81"/>
        <v>1</v>
      </c>
      <c r="BK776" s="18">
        <f t="shared" ca="1" si="82"/>
        <v>10.228570317947984</v>
      </c>
      <c r="BL776" s="17">
        <f t="shared" si="83"/>
        <v>5.4956480342331151</v>
      </c>
      <c r="BM776" s="17">
        <f t="shared" ca="1" si="84"/>
        <v>3.1455022943921191</v>
      </c>
      <c r="BN776" s="16">
        <f t="shared" si="85"/>
        <v>2.9689758045351691</v>
      </c>
    </row>
    <row r="777" spans="1:66" x14ac:dyDescent="0.2">
      <c r="A777" s="1">
        <v>15.28</v>
      </c>
      <c r="B777" s="1">
        <v>2.02</v>
      </c>
      <c r="C777" s="1">
        <v>6.6430000000000003E-2</v>
      </c>
      <c r="D777" s="1">
        <v>0.23912</v>
      </c>
      <c r="E777" s="1">
        <v>-4.2209999999999998E-2</v>
      </c>
      <c r="F777" s="1">
        <v>2.2135799999999999</v>
      </c>
      <c r="G777" s="1">
        <v>2.0312000000000001</v>
      </c>
      <c r="I777" s="11">
        <f t="shared" si="79"/>
        <v>50.131233595800524</v>
      </c>
      <c r="J777" s="10">
        <f t="shared" si="80"/>
        <v>-44.15123359580052</v>
      </c>
      <c r="K777" s="6">
        <v>115</v>
      </c>
      <c r="L777" s="10">
        <v>5474.2125984251616</v>
      </c>
      <c r="M777" s="10">
        <v>2530.2755905511735</v>
      </c>
      <c r="N777" s="10">
        <v>21.723534558180226</v>
      </c>
      <c r="O777" s="10">
        <v>16.294466182224703</v>
      </c>
      <c r="P777" s="10">
        <v>16.585853479471965</v>
      </c>
      <c r="Q777" s="10">
        <v>0.72525454320682414</v>
      </c>
      <c r="R777" s="10">
        <v>4.372729712730548</v>
      </c>
      <c r="S777" s="10">
        <v>20.235228975504292</v>
      </c>
      <c r="T777" s="14" t="s">
        <v>33</v>
      </c>
      <c r="U777" s="6">
        <v>3</v>
      </c>
      <c r="V777" s="14" t="s">
        <v>157</v>
      </c>
      <c r="W777" s="6">
        <v>4</v>
      </c>
      <c r="X777" s="14" t="s">
        <v>33</v>
      </c>
      <c r="Y777" s="6">
        <v>3</v>
      </c>
      <c r="Z777" s="14" t="s">
        <v>33</v>
      </c>
      <c r="AA777" s="9">
        <v>3</v>
      </c>
      <c r="AB777" s="7">
        <v>76.567810268993441</v>
      </c>
      <c r="AC777" s="6">
        <v>21.326197213141995</v>
      </c>
      <c r="AD777" s="13">
        <v>2.1059925178645669</v>
      </c>
      <c r="AE777" s="8">
        <v>1658.5853479471964</v>
      </c>
      <c r="AF777" s="6">
        <v>1612.1538291427569</v>
      </c>
      <c r="AG777" s="6">
        <v>1105.723565298131</v>
      </c>
      <c r="AH777" s="6">
        <v>0</v>
      </c>
      <c r="AI777" s="6">
        <v>2.2869010108003009</v>
      </c>
      <c r="AJ777" s="6"/>
      <c r="AK777" s="6"/>
      <c r="AL777" s="6"/>
      <c r="AM777" s="6"/>
      <c r="AN777" s="6">
        <v>16.294466182224703</v>
      </c>
      <c r="AO777" s="6">
        <v>5.1753399076897297</v>
      </c>
      <c r="AP777" s="6">
        <v>8.7400649570869167</v>
      </c>
      <c r="AQ777" s="6">
        <v>111.47500000000001</v>
      </c>
      <c r="AR777" s="6"/>
      <c r="AS777" s="6"/>
      <c r="AT777" s="6">
        <v>3.1558298196634311</v>
      </c>
      <c r="AU777" s="6">
        <v>1</v>
      </c>
      <c r="AV777" s="10"/>
      <c r="AW777" s="13">
        <v>241.82307437141353</v>
      </c>
      <c r="AX777" s="1" t="s">
        <v>156</v>
      </c>
      <c r="AY777" s="17">
        <v>44.151233595800498</v>
      </c>
      <c r="AZ777" s="12">
        <v>100</v>
      </c>
      <c r="BA777" s="12">
        <v>0</v>
      </c>
      <c r="BB777" s="12">
        <v>0</v>
      </c>
      <c r="BC777" s="12">
        <v>100</v>
      </c>
      <c r="BD777" s="12">
        <v>0</v>
      </c>
      <c r="BE777" s="12">
        <v>0</v>
      </c>
      <c r="BF777" s="18">
        <v>76.567810268993441</v>
      </c>
      <c r="BG777" s="18">
        <v>21.326197213141995</v>
      </c>
      <c r="BH777" s="18">
        <v>2.1059925178645669</v>
      </c>
      <c r="BI777" s="15"/>
      <c r="BJ777" s="19">
        <f t="shared" ca="1" si="81"/>
        <v>1</v>
      </c>
      <c r="BK777" s="18">
        <f t="shared" ca="1" si="82"/>
        <v>10.946433844577928</v>
      </c>
      <c r="BL777" s="17">
        <f t="shared" si="83"/>
        <v>5.2369686135987381</v>
      </c>
      <c r="BM777" s="17">
        <f t="shared" ca="1" si="84"/>
        <v>3.1094157894368468</v>
      </c>
      <c r="BN777" s="16">
        <f t="shared" si="85"/>
        <v>2.9394914988025818</v>
      </c>
    </row>
    <row r="778" spans="1:66" x14ac:dyDescent="0.2">
      <c r="A778" s="1">
        <v>15.3</v>
      </c>
      <c r="B778" s="1">
        <v>2.14</v>
      </c>
      <c r="C778" s="1">
        <v>7.0400000000000004E-2</v>
      </c>
      <c r="D778" s="1">
        <v>0.24342</v>
      </c>
      <c r="E778" s="1">
        <v>1.022E-2</v>
      </c>
      <c r="F778" s="1">
        <v>2.2134299999999998</v>
      </c>
      <c r="G778" s="1">
        <v>2.0288499999999998</v>
      </c>
      <c r="I778" s="11">
        <f t="shared" si="79"/>
        <v>50.196850393700785</v>
      </c>
      <c r="J778" s="10">
        <f t="shared" si="80"/>
        <v>-44.216850393700781</v>
      </c>
      <c r="K778" s="6">
        <v>115</v>
      </c>
      <c r="L778" s="10">
        <v>5481.7585301836916</v>
      </c>
      <c r="M778" s="10">
        <v>2533.7270341207272</v>
      </c>
      <c r="N778" s="10">
        <v>21.751968503937007</v>
      </c>
      <c r="O778" s="10">
        <v>18.868641699273336</v>
      </c>
      <c r="P778" s="10">
        <v>19.337942540187466</v>
      </c>
      <c r="Q778" s="10">
        <v>0.74375373964643343</v>
      </c>
      <c r="R778" s="10">
        <v>3.8460851670274083</v>
      </c>
      <c r="S778" s="10">
        <v>32.590336174592331</v>
      </c>
      <c r="T778" s="14" t="s">
        <v>159</v>
      </c>
      <c r="U778" s="6">
        <v>4</v>
      </c>
      <c r="V778" s="14" t="s">
        <v>157</v>
      </c>
      <c r="W778" s="6">
        <v>4</v>
      </c>
      <c r="X778" s="14" t="s">
        <v>33</v>
      </c>
      <c r="Y778" s="6">
        <v>3</v>
      </c>
      <c r="Z778" s="14" t="s">
        <v>33</v>
      </c>
      <c r="AA778" s="9">
        <v>3</v>
      </c>
      <c r="AB778" s="7">
        <v>59.690991659172909</v>
      </c>
      <c r="AC778" s="6">
        <v>37.076614391521929</v>
      </c>
      <c r="AD778" s="13">
        <v>3.2323939493051634</v>
      </c>
      <c r="AE778" s="8">
        <v>1933.7942540187464</v>
      </c>
      <c r="AF778" s="6">
        <v>1935.4851344176079</v>
      </c>
      <c r="AG778" s="6">
        <v>1289.1961693458311</v>
      </c>
      <c r="AH778" s="6">
        <v>222.96070636776665</v>
      </c>
      <c r="AI778" s="6">
        <v>2.6000464279185156</v>
      </c>
      <c r="AJ778" s="6"/>
      <c r="AK778" s="6"/>
      <c r="AL778" s="6"/>
      <c r="AM778" s="6"/>
      <c r="AN778" s="6">
        <v>12.579094466182225</v>
      </c>
      <c r="AO778" s="6">
        <v>5.7143258604686444</v>
      </c>
      <c r="AP778" s="6">
        <v>10.024373185420817</v>
      </c>
      <c r="AQ778" s="6">
        <v>114.66</v>
      </c>
      <c r="AR778" s="6"/>
      <c r="AS778" s="6"/>
      <c r="AT778" s="6">
        <v>3.8176465882569346</v>
      </c>
      <c r="AU778" s="6">
        <v>1</v>
      </c>
      <c r="AV778" s="10"/>
      <c r="AW778" s="13">
        <v>290.32277016264118</v>
      </c>
      <c r="AX778" s="1" t="s">
        <v>156</v>
      </c>
      <c r="AY778" s="17">
        <v>44.216850393700803</v>
      </c>
      <c r="AZ778" s="12">
        <v>100</v>
      </c>
      <c r="BA778" s="12">
        <v>0</v>
      </c>
      <c r="BB778" s="12">
        <v>0</v>
      </c>
      <c r="BC778" s="12">
        <v>100</v>
      </c>
      <c r="BD778" s="12">
        <v>0</v>
      </c>
      <c r="BE778" s="12">
        <v>0</v>
      </c>
      <c r="BF778" s="18">
        <v>59.690991659172909</v>
      </c>
      <c r="BG778" s="18">
        <v>37.076614391521929</v>
      </c>
      <c r="BH778" s="18">
        <v>3.2323939493051634</v>
      </c>
      <c r="BI778" s="15"/>
      <c r="BJ778" s="19">
        <f t="shared" ca="1" si="81"/>
        <v>1</v>
      </c>
      <c r="BK778" s="18">
        <f t="shared" ca="1" si="82"/>
        <v>13.100908702152484</v>
      </c>
      <c r="BL778" s="17">
        <f t="shared" si="83"/>
        <v>4.481236995477734</v>
      </c>
      <c r="BM778" s="17">
        <f t="shared" ca="1" si="84"/>
        <v>3.0062136908985342</v>
      </c>
      <c r="BN778" s="16">
        <f t="shared" si="85"/>
        <v>2.8525975862701727</v>
      </c>
    </row>
    <row r="779" spans="1:66" x14ac:dyDescent="0.2">
      <c r="A779" s="1">
        <v>15.32</v>
      </c>
      <c r="B779" s="1">
        <v>2.02</v>
      </c>
      <c r="C779" s="1">
        <v>7.3109999999999994E-2</v>
      </c>
      <c r="D779" s="1">
        <v>0.25012000000000001</v>
      </c>
      <c r="E779" s="1">
        <v>-6.0999999999999997E-4</v>
      </c>
      <c r="F779" s="1">
        <v>2.21835</v>
      </c>
      <c r="G779" s="1">
        <v>2.0318000000000001</v>
      </c>
      <c r="I779" s="11">
        <f t="shared" si="79"/>
        <v>50.262467191601047</v>
      </c>
      <c r="J779" s="10">
        <f t="shared" si="80"/>
        <v>-44.282467191601043</v>
      </c>
      <c r="K779" s="6">
        <v>115</v>
      </c>
      <c r="L779" s="10">
        <v>5489.3044619422217</v>
      </c>
      <c r="M779" s="10">
        <v>2537.1784776902809</v>
      </c>
      <c r="N779" s="10">
        <v>21.780402449693788</v>
      </c>
      <c r="O779" s="10">
        <v>20.625824482951362</v>
      </c>
      <c r="P779" s="10">
        <v>21.058375301399114</v>
      </c>
      <c r="Q779" s="10">
        <v>0.77257806898256898</v>
      </c>
      <c r="R779" s="10">
        <v>3.6687448956769191</v>
      </c>
      <c r="S779" s="10">
        <v>30.038251281093885</v>
      </c>
      <c r="T779" s="14" t="s">
        <v>159</v>
      </c>
      <c r="U779" s="6">
        <v>4</v>
      </c>
      <c r="V779" s="14" t="s">
        <v>157</v>
      </c>
      <c r="W779" s="6">
        <v>4</v>
      </c>
      <c r="X779" s="14" t="s">
        <v>33</v>
      </c>
      <c r="Y779" s="6">
        <v>3</v>
      </c>
      <c r="Z779" s="14" t="s">
        <v>33</v>
      </c>
      <c r="AA779" s="9">
        <v>3</v>
      </c>
      <c r="AB779" s="7">
        <v>52.195944800969897</v>
      </c>
      <c r="AC779" s="6">
        <v>43.692489612823067</v>
      </c>
      <c r="AD779" s="13">
        <v>4.1115655862070337</v>
      </c>
      <c r="AE779" s="8">
        <v>2105.837530139911</v>
      </c>
      <c r="AF779" s="6">
        <v>2137.4451103390647</v>
      </c>
      <c r="AG779" s="6">
        <v>1403.891686759941</v>
      </c>
      <c r="AH779" s="6">
        <v>169.87574738880198</v>
      </c>
      <c r="AI779" s="6">
        <v>2.7257278127415026</v>
      </c>
      <c r="AJ779" s="6"/>
      <c r="AK779" s="6"/>
      <c r="AL779" s="6"/>
      <c r="AM779" s="6"/>
      <c r="AN779" s="6">
        <v>13.750549655300908</v>
      </c>
      <c r="AO779" s="6">
        <v>6.0688974530078861</v>
      </c>
      <c r="AP779" s="6">
        <v>10.827241807319586</v>
      </c>
      <c r="AQ779" s="6">
        <v>114.66</v>
      </c>
      <c r="AR779" s="6"/>
      <c r="AS779" s="6"/>
      <c r="AT779" s="6">
        <v>4.2304514051460771</v>
      </c>
      <c r="AU779" s="6">
        <v>1</v>
      </c>
      <c r="AV779" s="10"/>
      <c r="AW779" s="13">
        <v>320.61676655085972</v>
      </c>
      <c r="AX779" s="1" t="s">
        <v>156</v>
      </c>
      <c r="AY779" s="17">
        <v>44.282467191601</v>
      </c>
      <c r="AZ779" s="12">
        <v>100</v>
      </c>
      <c r="BA779" s="12">
        <v>0</v>
      </c>
      <c r="BB779" s="12">
        <v>0</v>
      </c>
      <c r="BC779" s="12">
        <v>100</v>
      </c>
      <c r="BD779" s="12">
        <v>0</v>
      </c>
      <c r="BE779" s="12">
        <v>0</v>
      </c>
      <c r="BF779" s="18">
        <v>52.195944800969897</v>
      </c>
      <c r="BG779" s="18">
        <v>43.692489612823067</v>
      </c>
      <c r="BH779" s="18">
        <v>4.1115655862070337</v>
      </c>
      <c r="BI779" s="15"/>
      <c r="BJ779" s="19">
        <f t="shared" ca="1" si="81"/>
        <v>1</v>
      </c>
      <c r="BK779" s="18">
        <f t="shared" ca="1" si="82"/>
        <v>14.436290731190413</v>
      </c>
      <c r="BL779" s="17">
        <f t="shared" si="83"/>
        <v>4.2185745957362739</v>
      </c>
      <c r="BM779" s="17">
        <f t="shared" ca="1" si="84"/>
        <v>2.9568990371026813</v>
      </c>
      <c r="BN779" s="16">
        <f t="shared" si="85"/>
        <v>2.810973115136294</v>
      </c>
    </row>
    <row r="780" spans="1:66" x14ac:dyDescent="0.2">
      <c r="A780" s="1">
        <v>15.34</v>
      </c>
      <c r="B780" s="1">
        <v>2.14</v>
      </c>
      <c r="C780" s="1">
        <v>7.4230000000000004E-2</v>
      </c>
      <c r="D780" s="1">
        <v>0.26698</v>
      </c>
      <c r="E780" s="1">
        <v>-5.3940000000000002E-2</v>
      </c>
      <c r="F780" s="1">
        <v>2.2133799999999999</v>
      </c>
      <c r="G780" s="1">
        <v>2.0257499999999999</v>
      </c>
      <c r="I780" s="11">
        <f t="shared" si="79"/>
        <v>50.328083989501309</v>
      </c>
      <c r="J780" s="10">
        <f t="shared" si="80"/>
        <v>-44.348083989501305</v>
      </c>
      <c r="K780" s="6">
        <v>115</v>
      </c>
      <c r="L780" s="10">
        <v>5496.8503937007517</v>
      </c>
      <c r="M780" s="10">
        <v>2540.6299212598346</v>
      </c>
      <c r="N780" s="10">
        <v>21.80883639545057</v>
      </c>
      <c r="O780" s="10">
        <v>21.352040245947453</v>
      </c>
      <c r="P780" s="10">
        <v>21.603623502240826</v>
      </c>
      <c r="Q780" s="10">
        <v>0.84511212758066523</v>
      </c>
      <c r="R780" s="10">
        <v>3.9118999064809956</v>
      </c>
      <c r="S780" s="10">
        <v>17.471059464817607</v>
      </c>
      <c r="T780" s="14" t="s">
        <v>159</v>
      </c>
      <c r="U780" s="6">
        <v>4</v>
      </c>
      <c r="V780" s="14" t="s">
        <v>157</v>
      </c>
      <c r="W780" s="6">
        <v>4</v>
      </c>
      <c r="X780" s="14" t="s">
        <v>33</v>
      </c>
      <c r="Y780" s="6">
        <v>3</v>
      </c>
      <c r="Z780" s="14" t="s">
        <v>33</v>
      </c>
      <c r="AA780" s="9">
        <v>3</v>
      </c>
      <c r="AB780" s="7">
        <v>56.565784415231924</v>
      </c>
      <c r="AC780" s="6">
        <v>39.883538933054339</v>
      </c>
      <c r="AD780" s="13">
        <v>3.5506766517137396</v>
      </c>
      <c r="AE780" s="8">
        <v>2160.3623502240825</v>
      </c>
      <c r="AF780" s="6">
        <v>2201.1480791581766</v>
      </c>
      <c r="AG780" s="6">
        <v>1440.2415668160552</v>
      </c>
      <c r="AH780" s="6">
        <v>0</v>
      </c>
      <c r="AI780" s="6">
        <v>2.556302625083176</v>
      </c>
      <c r="AJ780" s="6"/>
      <c r="AK780" s="6"/>
      <c r="AL780" s="6"/>
      <c r="AM780" s="6"/>
      <c r="AN780" s="6">
        <v>14.234693497298302</v>
      </c>
      <c r="AO780" s="6">
        <v>6.2525410104049204</v>
      </c>
      <c r="AP780" s="6">
        <v>11.081690967712385</v>
      </c>
      <c r="AQ780" s="6">
        <v>114.66</v>
      </c>
      <c r="AR780" s="6"/>
      <c r="AS780" s="6"/>
      <c r="AT780" s="6">
        <v>4.3562249401021358</v>
      </c>
      <c r="AU780" s="6">
        <v>1</v>
      </c>
      <c r="AV780" s="10"/>
      <c r="AW780" s="13">
        <v>330.1722118737265</v>
      </c>
      <c r="AX780" s="1" t="s">
        <v>156</v>
      </c>
      <c r="AY780" s="17">
        <v>44.348083989501298</v>
      </c>
      <c r="AZ780" s="12">
        <v>100</v>
      </c>
      <c r="BA780" s="12">
        <v>0</v>
      </c>
      <c r="BB780" s="12">
        <v>0</v>
      </c>
      <c r="BC780" s="12">
        <v>100</v>
      </c>
      <c r="BD780" s="12">
        <v>0</v>
      </c>
      <c r="BE780" s="12">
        <v>0</v>
      </c>
      <c r="BF780" s="18">
        <v>56.565784415231924</v>
      </c>
      <c r="BG780" s="18">
        <v>39.883538933054339</v>
      </c>
      <c r="BH780" s="18">
        <v>3.5506766517137396</v>
      </c>
      <c r="BI780" s="15"/>
      <c r="BJ780" s="19">
        <f t="shared" ca="1" si="81"/>
        <v>1</v>
      </c>
      <c r="BK780" s="18">
        <f t="shared" ca="1" si="82"/>
        <v>14.84293178444551</v>
      </c>
      <c r="BL780" s="17">
        <f t="shared" si="83"/>
        <v>4.4821174187229786</v>
      </c>
      <c r="BM780" s="17">
        <f t="shared" ca="1" si="84"/>
        <v>2.9640278688438046</v>
      </c>
      <c r="BN780" s="16">
        <f t="shared" si="85"/>
        <v>2.820233382461256</v>
      </c>
    </row>
    <row r="781" spans="1:66" x14ac:dyDescent="0.2">
      <c r="A781" s="1">
        <v>15.36</v>
      </c>
      <c r="B781" s="1">
        <v>2.02</v>
      </c>
      <c r="C781" s="1">
        <v>7.6689999999999994E-2</v>
      </c>
      <c r="D781" s="1">
        <v>0.27376</v>
      </c>
      <c r="E781" s="1">
        <v>-7.8380000000000005E-2</v>
      </c>
      <c r="F781" s="1">
        <v>2.2295500000000001</v>
      </c>
      <c r="G781" s="1">
        <v>2.0402</v>
      </c>
      <c r="I781" s="11">
        <f t="shared" ref="I781:I844" si="86">IF(A781="(m)",0,A781/0.3048)</f>
        <v>50.393700787401571</v>
      </c>
      <c r="J781" s="10">
        <f t="shared" ref="J781:J844" si="87">$J$7-I781</f>
        <v>-44.413700787401567</v>
      </c>
      <c r="K781" s="6">
        <v>115</v>
      </c>
      <c r="L781" s="10">
        <v>5504.3963254592818</v>
      </c>
      <c r="M781" s="10">
        <v>2544.0813648293883</v>
      </c>
      <c r="N781" s="10">
        <v>21.837270341207347</v>
      </c>
      <c r="O781" s="10">
        <v>22.947121296813854</v>
      </c>
      <c r="P781" s="10">
        <v>23.115770984401941</v>
      </c>
      <c r="Q781" s="10">
        <v>0.8742806280133516</v>
      </c>
      <c r="R781" s="10">
        <v>3.7821824268950346</v>
      </c>
      <c r="S781" s="10">
        <v>11.71178386028372</v>
      </c>
      <c r="T781" s="14" t="s">
        <v>159</v>
      </c>
      <c r="U781" s="6">
        <v>4</v>
      </c>
      <c r="V781" s="14" t="s">
        <v>157</v>
      </c>
      <c r="W781" s="6">
        <v>4</v>
      </c>
      <c r="X781" s="14" t="s">
        <v>157</v>
      </c>
      <c r="Y781" s="6">
        <v>4</v>
      </c>
      <c r="Z781" s="14" t="s">
        <v>33</v>
      </c>
      <c r="AA781" s="9">
        <v>3</v>
      </c>
      <c r="AB781" s="7">
        <v>50.734876517425931</v>
      </c>
      <c r="AC781" s="6">
        <v>44.929939786937261</v>
      </c>
      <c r="AD781" s="13">
        <v>4.3351836956368093</v>
      </c>
      <c r="AE781" s="8">
        <v>2311.5770984401943</v>
      </c>
      <c r="AF781" s="6">
        <v>2378.6039046031001</v>
      </c>
      <c r="AG781" s="6">
        <v>1541.0513989601295</v>
      </c>
      <c r="AH781" s="6">
        <v>0</v>
      </c>
      <c r="AI781" s="6">
        <v>2.6439761151895187</v>
      </c>
      <c r="AJ781" s="6"/>
      <c r="AK781" s="6"/>
      <c r="AL781" s="6"/>
      <c r="AM781" s="6"/>
      <c r="AN781" s="6">
        <v>15.29808086454257</v>
      </c>
      <c r="AO781" s="6">
        <v>6.566581520432579</v>
      </c>
      <c r="AP781" s="6">
        <v>11.787359792720906</v>
      </c>
      <c r="AQ781" s="6">
        <v>114.66</v>
      </c>
      <c r="AR781" s="6"/>
      <c r="AS781" s="6"/>
      <c r="AT781" s="6">
        <v>4.7184501253516249</v>
      </c>
      <c r="AU781" s="6">
        <v>1</v>
      </c>
      <c r="AV781" s="10"/>
      <c r="AW781" s="13">
        <v>356.79058569046498</v>
      </c>
      <c r="AX781" s="1" t="s">
        <v>156</v>
      </c>
      <c r="AY781" s="17">
        <v>44.413700787401602</v>
      </c>
      <c r="AZ781" s="12">
        <v>100</v>
      </c>
      <c r="BA781" s="12">
        <v>0</v>
      </c>
      <c r="BB781" s="12">
        <v>0</v>
      </c>
      <c r="BC781" s="12">
        <v>100</v>
      </c>
      <c r="BD781" s="12">
        <v>0</v>
      </c>
      <c r="BE781" s="12">
        <v>0</v>
      </c>
      <c r="BF781" s="18">
        <v>50.734876517425931</v>
      </c>
      <c r="BG781" s="18">
        <v>44.929939786937261</v>
      </c>
      <c r="BH781" s="18">
        <v>4.3351836956368093</v>
      </c>
      <c r="BI781" s="15"/>
      <c r="BJ781" s="19">
        <f t="shared" ca="1" si="81"/>
        <v>1</v>
      </c>
      <c r="BK781" s="18">
        <f t="shared" ca="1" si="82"/>
        <v>16.008586127148433</v>
      </c>
      <c r="BL781" s="17">
        <f t="shared" si="83"/>
        <v>4.2933557665425131</v>
      </c>
      <c r="BM781" s="17">
        <f t="shared" ca="1" si="84"/>
        <v>2.926775137046413</v>
      </c>
      <c r="BN781" s="16">
        <f t="shared" si="85"/>
        <v>2.7883208610435859</v>
      </c>
    </row>
    <row r="782" spans="1:66" x14ac:dyDescent="0.2">
      <c r="A782" s="1">
        <v>15.38</v>
      </c>
      <c r="B782" s="1">
        <v>2.14</v>
      </c>
      <c r="C782" s="1">
        <v>7.9439999999999997E-2</v>
      </c>
      <c r="D782" s="1">
        <v>0.26723999999999998</v>
      </c>
      <c r="E782" s="1">
        <v>-8.412E-2</v>
      </c>
      <c r="F782" s="1">
        <v>2.2231800000000002</v>
      </c>
      <c r="G782" s="1">
        <v>2.0290499999999998</v>
      </c>
      <c r="I782" s="11">
        <f t="shared" si="86"/>
        <v>50.459317585301839</v>
      </c>
      <c r="J782" s="10">
        <f t="shared" si="87"/>
        <v>-44.479317585301843</v>
      </c>
      <c r="K782" s="6">
        <v>115</v>
      </c>
      <c r="L782" s="10">
        <v>5511.9422572178128</v>
      </c>
      <c r="M782" s="10">
        <v>2547.5328083989425</v>
      </c>
      <c r="N782" s="10">
        <v>21.865704286964128</v>
      </c>
      <c r="O782" s="10">
        <v>24.730240357741749</v>
      </c>
      <c r="P782" s="10">
        <v>24.879412194087266</v>
      </c>
      <c r="Q782" s="10">
        <v>0.84623068364445542</v>
      </c>
      <c r="R782" s="10">
        <v>3.4013290870496005</v>
      </c>
      <c r="S782" s="10">
        <v>10.359155301772079</v>
      </c>
      <c r="T782" s="14" t="s">
        <v>159</v>
      </c>
      <c r="U782" s="6">
        <v>5</v>
      </c>
      <c r="V782" s="14" t="s">
        <v>157</v>
      </c>
      <c r="W782" s="6">
        <v>4</v>
      </c>
      <c r="X782" s="14" t="s">
        <v>157</v>
      </c>
      <c r="Y782" s="6">
        <v>4</v>
      </c>
      <c r="Z782" s="14" t="s">
        <v>119</v>
      </c>
      <c r="AA782" s="9">
        <v>4</v>
      </c>
      <c r="AB782" s="7">
        <v>39.195308027639058</v>
      </c>
      <c r="AC782" s="6">
        <v>53.835856852383962</v>
      </c>
      <c r="AD782" s="13">
        <v>6.9688351199769798</v>
      </c>
      <c r="AE782" s="8">
        <v>2487.9412194087263</v>
      </c>
      <c r="AF782" s="6">
        <v>2585.6472274038128</v>
      </c>
      <c r="AG782" s="6">
        <v>1658.6274796058178</v>
      </c>
      <c r="AH782" s="6">
        <v>0</v>
      </c>
      <c r="AI782" s="6">
        <v>2.940027190569277</v>
      </c>
      <c r="AJ782" s="6"/>
      <c r="AK782" s="6"/>
      <c r="AL782" s="6"/>
      <c r="AM782" s="6"/>
      <c r="AN782" s="6">
        <v>12.365120178870875</v>
      </c>
      <c r="AO782" s="6">
        <v>6.8617594789102521</v>
      </c>
      <c r="AP782" s="6">
        <v>12.610392357240723</v>
      </c>
      <c r="AQ782" s="6">
        <v>114.66</v>
      </c>
      <c r="AR782" s="6"/>
      <c r="AS782" s="6"/>
      <c r="AT782" s="6">
        <v>5.142714402802544</v>
      </c>
      <c r="AU782" s="6">
        <v>1</v>
      </c>
      <c r="AV782" s="10"/>
      <c r="AW782" s="13">
        <v>387.84708411057193</v>
      </c>
      <c r="AX782" s="1" t="s">
        <v>156</v>
      </c>
      <c r="AY782" s="17">
        <v>44.4793175853018</v>
      </c>
      <c r="AZ782" s="12">
        <v>0</v>
      </c>
      <c r="BA782" s="12">
        <v>100</v>
      </c>
      <c r="BB782" s="12">
        <v>0</v>
      </c>
      <c r="BC782" s="12">
        <v>0</v>
      </c>
      <c r="BD782" s="12">
        <v>100</v>
      </c>
      <c r="BE782" s="12">
        <v>0</v>
      </c>
      <c r="BF782" s="18">
        <v>39.195308027639058</v>
      </c>
      <c r="BG782" s="18">
        <v>53.835856852383962</v>
      </c>
      <c r="BH782" s="18">
        <v>6.9688351199769798</v>
      </c>
      <c r="BI782" s="15"/>
      <c r="BJ782" s="19">
        <f t="shared" ca="1" si="81"/>
        <v>1</v>
      </c>
      <c r="BK782" s="18">
        <f t="shared" ca="1" si="82"/>
        <v>17.368522982345702</v>
      </c>
      <c r="BL782" s="17">
        <f t="shared" si="83"/>
        <v>3.8250409651006878</v>
      </c>
      <c r="BM782" s="17">
        <f t="shared" ca="1" si="84"/>
        <v>2.8676566134614201</v>
      </c>
      <c r="BN782" s="16">
        <f t="shared" si="85"/>
        <v>2.7342328793444479</v>
      </c>
    </row>
    <row r="783" spans="1:66" x14ac:dyDescent="0.2">
      <c r="A783" s="1">
        <v>15.4</v>
      </c>
      <c r="B783" s="1">
        <v>2.02</v>
      </c>
      <c r="C783" s="1">
        <v>7.6249999999999998E-2</v>
      </c>
      <c r="D783" s="1">
        <v>0.26365</v>
      </c>
      <c r="E783" s="1">
        <v>-0.11536</v>
      </c>
      <c r="F783" s="1">
        <v>2.2232799999999999</v>
      </c>
      <c r="G783" s="1">
        <v>2.0297499999999999</v>
      </c>
      <c r="I783" s="11">
        <f t="shared" si="86"/>
        <v>50.524934383202101</v>
      </c>
      <c r="J783" s="10">
        <f t="shared" si="87"/>
        <v>-44.544934383202104</v>
      </c>
      <c r="K783" s="6">
        <v>115</v>
      </c>
      <c r="L783" s="10">
        <v>5519.4881889763428</v>
      </c>
      <c r="M783" s="10">
        <v>2550.9842519684962</v>
      </c>
      <c r="N783" s="10">
        <v>21.894138232720909</v>
      </c>
      <c r="O783" s="10">
        <v>22.661822247065395</v>
      </c>
      <c r="P783" s="10">
        <v>22.704985708355544</v>
      </c>
      <c r="Q783" s="10">
        <v>0.83078600568673511</v>
      </c>
      <c r="R783" s="10">
        <v>3.6590465916082997</v>
      </c>
      <c r="S783" s="10">
        <v>2.9974625895937401</v>
      </c>
      <c r="T783" s="14" t="s">
        <v>159</v>
      </c>
      <c r="U783" s="6">
        <v>4</v>
      </c>
      <c r="V783" s="14" t="s">
        <v>157</v>
      </c>
      <c r="W783" s="6">
        <v>4</v>
      </c>
      <c r="X783" s="14" t="s">
        <v>157</v>
      </c>
      <c r="Y783" s="6">
        <v>4</v>
      </c>
      <c r="Z783" s="14" t="s">
        <v>33</v>
      </c>
      <c r="AA783" s="9">
        <v>3</v>
      </c>
      <c r="AB783" s="7">
        <v>47.511711072720431</v>
      </c>
      <c r="AC783" s="6">
        <v>47.584475603463446</v>
      </c>
      <c r="AD783" s="13">
        <v>4.9038133238161237</v>
      </c>
      <c r="AE783" s="8">
        <v>2270.4985708355543</v>
      </c>
      <c r="AF783" s="6">
        <v>2329.3884683907559</v>
      </c>
      <c r="AG783" s="6">
        <v>1513.6657138903697</v>
      </c>
      <c r="AH783" s="6">
        <v>0</v>
      </c>
      <c r="AI783" s="6">
        <v>2.7329523551118799</v>
      </c>
      <c r="AJ783" s="6"/>
      <c r="AK783" s="6"/>
      <c r="AL783" s="6"/>
      <c r="AM783" s="6"/>
      <c r="AN783" s="6">
        <v>15.107881498043596</v>
      </c>
      <c r="AO783" s="6">
        <v>6.4466588129854383</v>
      </c>
      <c r="AP783" s="6">
        <v>11.595659997232588</v>
      </c>
      <c r="AQ783" s="6">
        <v>114.66</v>
      </c>
      <c r="AR783" s="6"/>
      <c r="AS783" s="6"/>
      <c r="AT783" s="6">
        <v>4.6018578344397838</v>
      </c>
      <c r="AU783" s="6">
        <v>1</v>
      </c>
      <c r="AV783" s="10"/>
      <c r="AW783" s="13">
        <v>349.40827025861341</v>
      </c>
      <c r="AX783" s="1" t="s">
        <v>156</v>
      </c>
      <c r="AY783" s="17">
        <v>44.544934383202097</v>
      </c>
      <c r="AZ783" s="12">
        <v>100</v>
      </c>
      <c r="BA783" s="12">
        <v>0</v>
      </c>
      <c r="BB783" s="12">
        <v>0</v>
      </c>
      <c r="BC783" s="12">
        <v>100</v>
      </c>
      <c r="BD783" s="12">
        <v>0</v>
      </c>
      <c r="BE783" s="12">
        <v>0</v>
      </c>
      <c r="BF783" s="18">
        <v>47.511711072720431</v>
      </c>
      <c r="BG783" s="18">
        <v>47.584475603463446</v>
      </c>
      <c r="BH783" s="18">
        <v>4.9038133238161237</v>
      </c>
      <c r="BI783" s="15"/>
      <c r="BJ783" s="19">
        <f t="shared" ref="BJ783:BJ846" ca="1" si="88">IF((0.381*BM783)+(0.05*(M783/2116.217)-0.15)&lt;1,(0.381*BM783)+(0.05*(M783/2116.217)-0.15),1)</f>
        <v>1</v>
      </c>
      <c r="BK783" s="18">
        <f t="shared" ref="BK783:BK846" ca="1" si="89">((P783-(L783/2000))/1.06)*(1.06/(M783/2000))^BJ783</f>
        <v>15.637291056168925</v>
      </c>
      <c r="BL783" s="17">
        <f t="shared" ref="BL783:BL846" si="90">(Q783/(P783-(L783/2000)))*100</f>
        <v>4.1653343778453529</v>
      </c>
      <c r="BM783" s="17">
        <f t="shared" ref="BM783:BM846" ca="1" si="91">SQRT(((3.47-LOG(BK783))^2)+((LOG(BL783)+1.22)^2))</f>
        <v>2.9263889753503793</v>
      </c>
      <c r="BN783" s="16">
        <f t="shared" ref="BN783:BN846" si="92">SQRT(((3.47-LOG(P783/1.06))^2)+((LOG(R783)+1.22)^2))</f>
        <v>2.7850515433538638</v>
      </c>
    </row>
    <row r="784" spans="1:66" x14ac:dyDescent="0.2">
      <c r="A784" s="1">
        <v>15.42</v>
      </c>
      <c r="B784" s="1">
        <v>2.02</v>
      </c>
      <c r="C784" s="1">
        <v>6.8260000000000001E-2</v>
      </c>
      <c r="D784" s="1">
        <v>0.26705000000000001</v>
      </c>
      <c r="E784" s="1">
        <v>-0.10859000000000001</v>
      </c>
      <c r="F784" s="1">
        <v>2.2233800000000001</v>
      </c>
      <c r="G784" s="1">
        <v>2.0278800000000001</v>
      </c>
      <c r="I784" s="11">
        <f t="shared" si="86"/>
        <v>50.590551181102363</v>
      </c>
      <c r="J784" s="10">
        <f t="shared" si="87"/>
        <v>-44.610551181102366</v>
      </c>
      <c r="K784" s="6">
        <v>115</v>
      </c>
      <c r="L784" s="10">
        <v>5527.0341207348729</v>
      </c>
      <c r="M784" s="10">
        <v>2554.4356955380499</v>
      </c>
      <c r="N784" s="10">
        <v>21.92257217847769</v>
      </c>
      <c r="O784" s="10">
        <v>17.481050866405809</v>
      </c>
      <c r="P784" s="10">
        <v>17.54718733342979</v>
      </c>
      <c r="Q784" s="10">
        <v>0.84541327729014726</v>
      </c>
      <c r="R784" s="10">
        <v>4.8179418229582547</v>
      </c>
      <c r="S784" s="10">
        <v>4.5928102099985848</v>
      </c>
      <c r="T784" s="14" t="s">
        <v>33</v>
      </c>
      <c r="U784" s="6">
        <v>3</v>
      </c>
      <c r="V784" s="14" t="s">
        <v>157</v>
      </c>
      <c r="W784" s="6">
        <v>4</v>
      </c>
      <c r="X784" s="14" t="s">
        <v>33</v>
      </c>
      <c r="Y784" s="6">
        <v>3</v>
      </c>
      <c r="Z784" s="14" t="s">
        <v>33</v>
      </c>
      <c r="AA784" s="9">
        <v>3</v>
      </c>
      <c r="AB784" s="7">
        <v>84.367884149700274</v>
      </c>
      <c r="AC784" s="6">
        <v>14.087763641091854</v>
      </c>
      <c r="AD784" s="13">
        <v>1.5443522092078665</v>
      </c>
      <c r="AE784" s="8">
        <v>1754.7187333429788</v>
      </c>
      <c r="AF784" s="6">
        <v>1722.1447812372239</v>
      </c>
      <c r="AG784" s="6">
        <v>1169.8124888953193</v>
      </c>
      <c r="AH784" s="6">
        <v>0</v>
      </c>
      <c r="AI784" s="6">
        <v>2.0755750831918349</v>
      </c>
      <c r="AJ784" s="6"/>
      <c r="AK784" s="6"/>
      <c r="AL784" s="6"/>
      <c r="AM784" s="6"/>
      <c r="AN784" s="6">
        <v>17.481050866405809</v>
      </c>
      <c r="AO784" s="6">
        <v>5.4986017942797121</v>
      </c>
      <c r="AP784" s="6">
        <v>9.1886874222672361</v>
      </c>
      <c r="AQ784" s="6">
        <v>111.47500000000001</v>
      </c>
      <c r="AR784" s="6"/>
      <c r="AS784" s="6"/>
      <c r="AT784" s="6">
        <v>3.346091420766963</v>
      </c>
      <c r="AU784" s="6">
        <v>1</v>
      </c>
      <c r="AV784" s="10"/>
      <c r="AW784" s="13">
        <v>258.32171718558357</v>
      </c>
      <c r="AX784" s="1" t="s">
        <v>156</v>
      </c>
      <c r="AY784" s="17">
        <v>44.610551181102402</v>
      </c>
      <c r="AZ784" s="12">
        <v>100</v>
      </c>
      <c r="BA784" s="12">
        <v>0</v>
      </c>
      <c r="BB784" s="12">
        <v>0</v>
      </c>
      <c r="BC784" s="12">
        <v>100</v>
      </c>
      <c r="BD784" s="12">
        <v>0</v>
      </c>
      <c r="BE784" s="12">
        <v>0</v>
      </c>
      <c r="BF784" s="18">
        <v>84.367884149700274</v>
      </c>
      <c r="BG784" s="18">
        <v>14.087763641091854</v>
      </c>
      <c r="BH784" s="18">
        <v>1.5443522092078665</v>
      </c>
      <c r="BI784" s="15"/>
      <c r="BJ784" s="19">
        <f t="shared" ca="1" si="88"/>
        <v>1</v>
      </c>
      <c r="BK784" s="18">
        <f t="shared" ca="1" si="89"/>
        <v>11.574901101551053</v>
      </c>
      <c r="BL784" s="17">
        <f t="shared" si="90"/>
        <v>5.718561505193966</v>
      </c>
      <c r="BM784" s="17">
        <f t="shared" ca="1" si="91"/>
        <v>3.1146142801011116</v>
      </c>
      <c r="BN784" s="16">
        <f t="shared" si="92"/>
        <v>2.9475966273601415</v>
      </c>
    </row>
    <row r="785" spans="1:66" x14ac:dyDescent="0.2">
      <c r="A785" s="1">
        <v>15.44</v>
      </c>
      <c r="B785" s="1">
        <v>2.14</v>
      </c>
      <c r="C785" s="1">
        <v>6.5390000000000004E-2</v>
      </c>
      <c r="D785" s="1">
        <v>0.28162999999999999</v>
      </c>
      <c r="E785" s="1">
        <v>-8.8440000000000005E-2</v>
      </c>
      <c r="F785" s="1">
        <v>2.2206299999999999</v>
      </c>
      <c r="G785" s="1">
        <v>2.0217800000000001</v>
      </c>
      <c r="I785" s="11">
        <f t="shared" si="86"/>
        <v>50.656167979002618</v>
      </c>
      <c r="J785" s="10">
        <f t="shared" si="87"/>
        <v>-44.676167979002614</v>
      </c>
      <c r="K785" s="6">
        <v>115</v>
      </c>
      <c r="L785" s="10">
        <v>5534.580052493402</v>
      </c>
      <c r="M785" s="10">
        <v>2557.8871391076032</v>
      </c>
      <c r="N785" s="10">
        <v>21.951006124234468</v>
      </c>
      <c r="O785" s="10">
        <v>15.620122973728339</v>
      </c>
      <c r="P785" s="10">
        <v>15.754635521333807</v>
      </c>
      <c r="Q785" s="10">
        <v>0.90813845963654338</v>
      </c>
      <c r="R785" s="10">
        <v>5.764261943139255</v>
      </c>
      <c r="S785" s="10">
        <v>9.3411491392685448</v>
      </c>
      <c r="T785" s="14" t="s">
        <v>33</v>
      </c>
      <c r="U785" s="6">
        <v>3</v>
      </c>
      <c r="V785" s="14" t="s">
        <v>33</v>
      </c>
      <c r="W785" s="6">
        <v>3</v>
      </c>
      <c r="X785" s="14" t="s">
        <v>33</v>
      </c>
      <c r="Y785" s="6">
        <v>3</v>
      </c>
      <c r="Z785" s="14" t="s">
        <v>33</v>
      </c>
      <c r="AA785" s="9">
        <v>3</v>
      </c>
      <c r="AB785" s="7">
        <v>97.81</v>
      </c>
      <c r="AC785" s="6">
        <v>1.8400000000000034</v>
      </c>
      <c r="AD785" s="13">
        <v>0.35</v>
      </c>
      <c r="AE785" s="8">
        <v>1575.4635521333807</v>
      </c>
      <c r="AF785" s="6">
        <v>1510.8124544166067</v>
      </c>
      <c r="AG785" s="6">
        <v>1050.3090347555872</v>
      </c>
      <c r="AH785" s="6">
        <v>0</v>
      </c>
      <c r="AI785" s="6">
        <v>1.7348274763783436</v>
      </c>
      <c r="AJ785" s="6"/>
      <c r="AK785" s="6"/>
      <c r="AL785" s="6"/>
      <c r="AM785" s="6"/>
      <c r="AN785" s="6">
        <v>15.620122973728339</v>
      </c>
      <c r="AO785" s="6">
        <v>5.2224392543083162</v>
      </c>
      <c r="AP785" s="6">
        <v>8.3521632432891106</v>
      </c>
      <c r="AQ785" s="6">
        <v>111.47500000000001</v>
      </c>
      <c r="AR785" s="6"/>
      <c r="AS785" s="6"/>
      <c r="AT785" s="6">
        <v>2.911871390725119</v>
      </c>
      <c r="AU785" s="6">
        <v>1</v>
      </c>
      <c r="AV785" s="10"/>
      <c r="AW785" s="13">
        <v>226.62186816249101</v>
      </c>
      <c r="AX785" s="1" t="s">
        <v>156</v>
      </c>
      <c r="AY785" s="17">
        <v>44.676167979002599</v>
      </c>
      <c r="AZ785" s="12">
        <v>100</v>
      </c>
      <c r="BA785" s="12">
        <v>0</v>
      </c>
      <c r="BB785" s="12">
        <v>0</v>
      </c>
      <c r="BC785" s="12">
        <v>100</v>
      </c>
      <c r="BD785" s="12">
        <v>0</v>
      </c>
      <c r="BE785" s="12">
        <v>0</v>
      </c>
      <c r="BF785" s="18">
        <v>97.81</v>
      </c>
      <c r="BG785" s="18">
        <v>1.8400000000000034</v>
      </c>
      <c r="BH785" s="18">
        <v>0.35</v>
      </c>
      <c r="BI785" s="15"/>
      <c r="BJ785" s="19">
        <f t="shared" ca="1" si="88"/>
        <v>1</v>
      </c>
      <c r="BK785" s="18">
        <f t="shared" ca="1" si="89"/>
        <v>10.154744747352799</v>
      </c>
      <c r="BL785" s="17">
        <f t="shared" si="90"/>
        <v>6.9924871097028785</v>
      </c>
      <c r="BM785" s="17">
        <f t="shared" ca="1" si="91"/>
        <v>3.2141411778091893</v>
      </c>
      <c r="BN785" s="16">
        <f t="shared" si="92"/>
        <v>3.0337565129906294</v>
      </c>
    </row>
    <row r="786" spans="1:66" x14ac:dyDescent="0.2">
      <c r="A786" s="1">
        <v>15.46</v>
      </c>
      <c r="B786" s="1">
        <v>2.02</v>
      </c>
      <c r="C786" s="1">
        <v>6.6320000000000004E-2</v>
      </c>
      <c r="D786" s="1">
        <v>0.27743000000000001</v>
      </c>
      <c r="E786" s="1">
        <v>-7.0180000000000006E-2</v>
      </c>
      <c r="F786" s="1">
        <v>2.2284000000000002</v>
      </c>
      <c r="G786" s="1">
        <v>2.0306500000000001</v>
      </c>
      <c r="I786" s="11">
        <f t="shared" si="86"/>
        <v>50.721784776902886</v>
      </c>
      <c r="J786" s="10">
        <f t="shared" si="87"/>
        <v>-44.74178477690289</v>
      </c>
      <c r="K786" s="6">
        <v>115</v>
      </c>
      <c r="L786" s="10">
        <v>5542.125984251933</v>
      </c>
      <c r="M786" s="10">
        <v>2561.3385826771573</v>
      </c>
      <c r="N786" s="10">
        <v>21.979440069991249</v>
      </c>
      <c r="O786" s="10">
        <v>16.223141419787588</v>
      </c>
      <c r="P786" s="10">
        <v>16.419616609150768</v>
      </c>
      <c r="Q786" s="10">
        <v>0.89006947706762274</v>
      </c>
      <c r="R786" s="10">
        <v>5.4207689390967921</v>
      </c>
      <c r="S786" s="10">
        <v>13.644110372443206</v>
      </c>
      <c r="T786" s="14" t="s">
        <v>33</v>
      </c>
      <c r="U786" s="6">
        <v>3</v>
      </c>
      <c r="V786" s="14" t="s">
        <v>33</v>
      </c>
      <c r="W786" s="6">
        <v>3</v>
      </c>
      <c r="X786" s="14" t="s">
        <v>33</v>
      </c>
      <c r="Y786" s="6">
        <v>3</v>
      </c>
      <c r="Z786" s="14" t="s">
        <v>33</v>
      </c>
      <c r="AA786" s="9">
        <v>3</v>
      </c>
      <c r="AB786" s="7">
        <v>97.81</v>
      </c>
      <c r="AC786" s="6">
        <v>1.8400000000000034</v>
      </c>
      <c r="AD786" s="13">
        <v>0.35</v>
      </c>
      <c r="AE786" s="8">
        <v>1641.9616609150769</v>
      </c>
      <c r="AF786" s="6">
        <v>1588.6016452328063</v>
      </c>
      <c r="AG786" s="6">
        <v>1094.641107276718</v>
      </c>
      <c r="AH786" s="6">
        <v>0</v>
      </c>
      <c r="AI786" s="6">
        <v>1.8447567332885062</v>
      </c>
      <c r="AJ786" s="6"/>
      <c r="AK786" s="6"/>
      <c r="AL786" s="6"/>
      <c r="AM786" s="6"/>
      <c r="AN786" s="6">
        <v>16.223141419787588</v>
      </c>
      <c r="AO786" s="6">
        <v>5.3333845630804708</v>
      </c>
      <c r="AP786" s="6">
        <v>8.6624877509370251</v>
      </c>
      <c r="AQ786" s="6">
        <v>111.47500000000001</v>
      </c>
      <c r="AR786" s="6"/>
      <c r="AS786" s="6"/>
      <c r="AT786" s="6">
        <v>3.0648150653809707</v>
      </c>
      <c r="AU786" s="6">
        <v>1</v>
      </c>
      <c r="AV786" s="10"/>
      <c r="AW786" s="13">
        <v>238.29024678492095</v>
      </c>
      <c r="AX786" s="1" t="s">
        <v>156</v>
      </c>
      <c r="AY786" s="17">
        <v>44.741784776902897</v>
      </c>
      <c r="AZ786" s="12">
        <v>100</v>
      </c>
      <c r="BA786" s="12">
        <v>0</v>
      </c>
      <c r="BB786" s="12">
        <v>0</v>
      </c>
      <c r="BC786" s="12">
        <v>100</v>
      </c>
      <c r="BD786" s="12">
        <v>0</v>
      </c>
      <c r="BE786" s="12">
        <v>0</v>
      </c>
      <c r="BF786" s="18">
        <v>97.81</v>
      </c>
      <c r="BG786" s="18">
        <v>1.8400000000000034</v>
      </c>
      <c r="BH786" s="18">
        <v>0.35</v>
      </c>
      <c r="BI786" s="15"/>
      <c r="BJ786" s="19">
        <f t="shared" ca="1" si="88"/>
        <v>1</v>
      </c>
      <c r="BK786" s="18">
        <f t="shared" ca="1" si="89"/>
        <v>10.657359951810111</v>
      </c>
      <c r="BL786" s="17">
        <f t="shared" si="90"/>
        <v>6.5213465253737679</v>
      </c>
      <c r="BM786" s="17">
        <f t="shared" ca="1" si="91"/>
        <v>3.1786165967844999</v>
      </c>
      <c r="BN786" s="16">
        <f t="shared" si="92"/>
        <v>3.0027476412936962</v>
      </c>
    </row>
    <row r="787" spans="1:66" x14ac:dyDescent="0.2">
      <c r="A787" s="1">
        <v>15.48</v>
      </c>
      <c r="B787" s="1">
        <v>2.14</v>
      </c>
      <c r="C787" s="1">
        <v>7.2150000000000006E-2</v>
      </c>
      <c r="D787" s="1">
        <v>0.26064999999999999</v>
      </c>
      <c r="E787" s="1">
        <v>-5.5100000000000003E-2</v>
      </c>
      <c r="F787" s="1">
        <v>2.22173</v>
      </c>
      <c r="G787" s="1">
        <v>2.0179800000000001</v>
      </c>
      <c r="I787" s="11">
        <f t="shared" si="86"/>
        <v>50.787401574803148</v>
      </c>
      <c r="J787" s="10">
        <f t="shared" si="87"/>
        <v>-44.807401574803151</v>
      </c>
      <c r="K787" s="6">
        <v>115</v>
      </c>
      <c r="L787" s="10">
        <v>5549.6719160104631</v>
      </c>
      <c r="M787" s="10">
        <v>2564.790026246711</v>
      </c>
      <c r="N787" s="10">
        <v>22.00787401574803</v>
      </c>
      <c r="O787" s="10">
        <v>20.003353828954722</v>
      </c>
      <c r="P787" s="10">
        <v>20.251000794753082</v>
      </c>
      <c r="Q787" s="10">
        <v>0.81787958956607743</v>
      </c>
      <c r="R787" s="10">
        <v>4.0387119523395869</v>
      </c>
      <c r="S787" s="10">
        <v>17.197705958219434</v>
      </c>
      <c r="T787" s="14" t="s">
        <v>159</v>
      </c>
      <c r="U787" s="6">
        <v>4</v>
      </c>
      <c r="V787" s="14" t="s">
        <v>157</v>
      </c>
      <c r="W787" s="6">
        <v>4</v>
      </c>
      <c r="X787" s="14" t="s">
        <v>33</v>
      </c>
      <c r="Y787" s="6">
        <v>3</v>
      </c>
      <c r="Z787" s="14" t="s">
        <v>33</v>
      </c>
      <c r="AA787" s="9">
        <v>3</v>
      </c>
      <c r="AB787" s="7">
        <v>61.776207364381762</v>
      </c>
      <c r="AC787" s="6">
        <v>35.173121422812343</v>
      </c>
      <c r="AD787" s="13">
        <v>3.0506712128058977</v>
      </c>
      <c r="AE787" s="8">
        <v>2025.1000794753083</v>
      </c>
      <c r="AF787" s="6">
        <v>2038.9088475531651</v>
      </c>
      <c r="AG787" s="6">
        <v>1350.0667196502054</v>
      </c>
      <c r="AH787" s="6">
        <v>0</v>
      </c>
      <c r="AI787" s="6">
        <v>2.4760369439586047</v>
      </c>
      <c r="AJ787" s="6"/>
      <c r="AK787" s="6"/>
      <c r="AL787" s="6"/>
      <c r="AM787" s="6"/>
      <c r="AN787" s="6">
        <v>13.335569219303148</v>
      </c>
      <c r="AO787" s="6">
        <v>5.9839396771167115</v>
      </c>
      <c r="AP787" s="6">
        <v>10.450467037551439</v>
      </c>
      <c r="AQ787" s="6">
        <v>114.66</v>
      </c>
      <c r="AR787" s="6"/>
      <c r="AS787" s="6"/>
      <c r="AT787" s="6">
        <v>3.9768992403778753</v>
      </c>
      <c r="AU787" s="6">
        <v>1</v>
      </c>
      <c r="AV787" s="10"/>
      <c r="AW787" s="13">
        <v>305.83632713297476</v>
      </c>
      <c r="AX787" s="1" t="s">
        <v>156</v>
      </c>
      <c r="AY787" s="17">
        <v>44.807401574803201</v>
      </c>
      <c r="AZ787" s="12">
        <v>100</v>
      </c>
      <c r="BA787" s="12">
        <v>0</v>
      </c>
      <c r="BB787" s="12">
        <v>0</v>
      </c>
      <c r="BC787" s="12">
        <v>100</v>
      </c>
      <c r="BD787" s="12">
        <v>0</v>
      </c>
      <c r="BE787" s="12">
        <v>0</v>
      </c>
      <c r="BF787" s="18">
        <v>61.776207364381762</v>
      </c>
      <c r="BG787" s="18">
        <v>35.173121422812343</v>
      </c>
      <c r="BH787" s="18">
        <v>3.0506712128058977</v>
      </c>
      <c r="BI787" s="15"/>
      <c r="BJ787" s="19">
        <f t="shared" ca="1" si="88"/>
        <v>1</v>
      </c>
      <c r="BK787" s="18">
        <f t="shared" ca="1" si="89"/>
        <v>13.627754832096182</v>
      </c>
      <c r="BL787" s="17">
        <f t="shared" si="90"/>
        <v>4.6799718199400839</v>
      </c>
      <c r="BM787" s="17">
        <f t="shared" ca="1" si="91"/>
        <v>3.0046519422187785</v>
      </c>
      <c r="BN787" s="16">
        <f t="shared" si="92"/>
        <v>2.8506610491489166</v>
      </c>
    </row>
    <row r="788" spans="1:66" x14ac:dyDescent="0.2">
      <c r="A788" s="1">
        <v>15.5</v>
      </c>
      <c r="B788" s="1">
        <v>2.02</v>
      </c>
      <c r="C788" s="1">
        <v>8.9370000000000005E-2</v>
      </c>
      <c r="D788" s="1">
        <v>0.23766999999999999</v>
      </c>
      <c r="E788" s="1">
        <v>-4.3290000000000002E-2</v>
      </c>
      <c r="F788" s="1">
        <v>2.2319800000000001</v>
      </c>
      <c r="G788" s="1">
        <v>2.0307499999999998</v>
      </c>
      <c r="I788" s="11">
        <f t="shared" si="86"/>
        <v>50.85301837270341</v>
      </c>
      <c r="J788" s="10">
        <f t="shared" si="87"/>
        <v>-44.873018372703413</v>
      </c>
      <c r="K788" s="6">
        <v>115</v>
      </c>
      <c r="L788" s="10">
        <v>5557.2178477689931</v>
      </c>
      <c r="M788" s="10">
        <v>2568.2414698162647</v>
      </c>
      <c r="N788" s="10">
        <v>22.036307961504811</v>
      </c>
      <c r="O788" s="10">
        <v>31.168921185019563</v>
      </c>
      <c r="P788" s="10">
        <v>31.456643660081813</v>
      </c>
      <c r="Q788" s="10">
        <v>0.71901644208183946</v>
      </c>
      <c r="R788" s="10">
        <v>2.2857379504675657</v>
      </c>
      <c r="S788" s="10">
        <v>19.980727434878407</v>
      </c>
      <c r="T788" s="14" t="s">
        <v>34</v>
      </c>
      <c r="U788" s="6">
        <v>6</v>
      </c>
      <c r="V788" s="14" t="s">
        <v>160</v>
      </c>
      <c r="W788" s="6">
        <v>5</v>
      </c>
      <c r="X788" s="14" t="s">
        <v>157</v>
      </c>
      <c r="Y788" s="6">
        <v>4</v>
      </c>
      <c r="Z788" s="14" t="s">
        <v>119</v>
      </c>
      <c r="AA788" s="9">
        <v>4</v>
      </c>
      <c r="AB788" s="7">
        <v>13.571567285416272</v>
      </c>
      <c r="AC788" s="6">
        <v>61.853811087773423</v>
      </c>
      <c r="AD788" s="13">
        <v>24.574621626810305</v>
      </c>
      <c r="AE788" s="8">
        <v>3145.6643660081813</v>
      </c>
      <c r="AF788" s="6">
        <v>3356.7758945472197</v>
      </c>
      <c r="AG788" s="6">
        <v>2097.1095773387874</v>
      </c>
      <c r="AH788" s="6">
        <v>0</v>
      </c>
      <c r="AI788" s="6">
        <v>4.3749547046521329</v>
      </c>
      <c r="AJ788" s="6"/>
      <c r="AK788" s="6"/>
      <c r="AL788" s="6"/>
      <c r="AM788" s="6"/>
      <c r="AN788" s="6">
        <v>12.467568474007825</v>
      </c>
      <c r="AO788" s="6">
        <v>7.8939428201911159</v>
      </c>
      <c r="AP788" s="6">
        <v>15.728321830040906</v>
      </c>
      <c r="AQ788" s="6">
        <v>114.66</v>
      </c>
      <c r="AR788" s="6"/>
      <c r="AS788" s="6"/>
      <c r="AT788" s="6">
        <v>6.7024669621323119</v>
      </c>
      <c r="AU788" s="6">
        <v>1</v>
      </c>
      <c r="AV788" s="10"/>
      <c r="AW788" s="13">
        <v>503.51638418208296</v>
      </c>
      <c r="AX788" s="1" t="s">
        <v>156</v>
      </c>
      <c r="AY788" s="17">
        <v>44.873018372703399</v>
      </c>
      <c r="AZ788" s="12">
        <v>0</v>
      </c>
      <c r="BA788" s="12">
        <v>100</v>
      </c>
      <c r="BB788" s="12">
        <v>0</v>
      </c>
      <c r="BC788" s="12">
        <v>0</v>
      </c>
      <c r="BD788" s="12">
        <v>100</v>
      </c>
      <c r="BE788" s="12">
        <v>0</v>
      </c>
      <c r="BF788" s="18">
        <v>13.571567285416272</v>
      </c>
      <c r="BG788" s="18">
        <v>61.853811087773423</v>
      </c>
      <c r="BH788" s="18">
        <v>24.574621626810305</v>
      </c>
      <c r="BI788" s="15"/>
      <c r="BJ788" s="19">
        <f t="shared" ca="1" si="88"/>
        <v>0.92548275708044125</v>
      </c>
      <c r="BK788" s="18">
        <f t="shared" ca="1" si="89"/>
        <v>22.654308673323904</v>
      </c>
      <c r="BL788" s="17">
        <f t="shared" si="90"/>
        <v>2.507202633290277</v>
      </c>
      <c r="BM788" s="17">
        <f t="shared" ca="1" si="91"/>
        <v>2.6635242646379536</v>
      </c>
      <c r="BN788" s="16">
        <f t="shared" si="92"/>
        <v>2.5463118851972175</v>
      </c>
    </row>
    <row r="789" spans="1:66" x14ac:dyDescent="0.2">
      <c r="A789" s="1">
        <v>15.52</v>
      </c>
      <c r="B789" s="1">
        <v>2.02</v>
      </c>
      <c r="C789" s="1">
        <v>0.11899</v>
      </c>
      <c r="D789" s="1">
        <v>0.21106</v>
      </c>
      <c r="E789" s="1">
        <v>-9.4130000000000005E-2</v>
      </c>
      <c r="F789" s="1">
        <v>2.2387999999999999</v>
      </c>
      <c r="G789" s="1">
        <v>2.0279799999999999</v>
      </c>
      <c r="I789" s="11">
        <f t="shared" si="86"/>
        <v>50.918635170603672</v>
      </c>
      <c r="J789" s="10">
        <f t="shared" si="87"/>
        <v>-44.938635170603675</v>
      </c>
      <c r="K789" s="6">
        <v>115</v>
      </c>
      <c r="L789" s="10">
        <v>5564.7637795275232</v>
      </c>
      <c r="M789" s="10">
        <v>2571.6929133858184</v>
      </c>
      <c r="N789" s="10">
        <v>22.064741907261592</v>
      </c>
      <c r="O789" s="10">
        <v>50.374734488541087</v>
      </c>
      <c r="P789" s="10">
        <v>50.489938852597739</v>
      </c>
      <c r="Q789" s="10">
        <v>0.60453653109160588</v>
      </c>
      <c r="R789" s="10">
        <v>1.1973405886992912</v>
      </c>
      <c r="S789" s="10">
        <v>8.0003030594895836</v>
      </c>
      <c r="T789" s="14" t="s">
        <v>162</v>
      </c>
      <c r="U789" s="6">
        <v>7</v>
      </c>
      <c r="V789" s="14" t="s">
        <v>160</v>
      </c>
      <c r="W789" s="6">
        <v>5</v>
      </c>
      <c r="X789" s="14" t="s">
        <v>160</v>
      </c>
      <c r="Y789" s="6">
        <v>5</v>
      </c>
      <c r="Z789" s="14" t="s">
        <v>118</v>
      </c>
      <c r="AA789" s="9">
        <v>5</v>
      </c>
      <c r="AB789" s="7">
        <v>1.899985157272738</v>
      </c>
      <c r="AC789" s="6">
        <v>39.304347426378179</v>
      </c>
      <c r="AD789" s="13">
        <v>58.795667416349083</v>
      </c>
      <c r="AE789" s="8"/>
      <c r="AF789" s="6"/>
      <c r="AG789" s="6"/>
      <c r="AH789" s="6"/>
      <c r="AI789" s="6"/>
      <c r="AJ789" s="6">
        <v>31</v>
      </c>
      <c r="AK789" s="6">
        <v>35.388822042758363</v>
      </c>
      <c r="AL789" s="6">
        <v>37.236606799271549</v>
      </c>
      <c r="AM789" s="6">
        <v>34.786745413944828</v>
      </c>
      <c r="AN789" s="6">
        <v>16.791578162847028</v>
      </c>
      <c r="AO789" s="6">
        <v>7.8517069465139171</v>
      </c>
      <c r="AP789" s="6">
        <v>12.622484713149435</v>
      </c>
      <c r="AQ789" s="6">
        <v>117.845</v>
      </c>
      <c r="AR789" s="6">
        <v>0</v>
      </c>
      <c r="AS789" s="6">
        <v>0</v>
      </c>
      <c r="AT789" s="6">
        <v>1.0956081173167085</v>
      </c>
      <c r="AU789" s="6">
        <v>0.44373257543671818</v>
      </c>
      <c r="AV789" s="10">
        <v>0.23362291298348273</v>
      </c>
      <c r="AW789" s="13">
        <v>126.22484713149434</v>
      </c>
      <c r="AX789" s="1" t="s">
        <v>156</v>
      </c>
      <c r="AY789" s="17">
        <v>44.938635170603703</v>
      </c>
      <c r="AZ789" s="12">
        <v>0</v>
      </c>
      <c r="BA789" s="12">
        <v>0</v>
      </c>
      <c r="BB789" s="12">
        <v>100</v>
      </c>
      <c r="BC789" s="12">
        <v>0</v>
      </c>
      <c r="BD789" s="12">
        <v>100</v>
      </c>
      <c r="BE789" s="12">
        <v>0</v>
      </c>
      <c r="BF789" s="18">
        <v>1.899985157272738</v>
      </c>
      <c r="BG789" s="18">
        <v>39.304347426378179</v>
      </c>
      <c r="BH789" s="18">
        <v>58.795667416349083</v>
      </c>
      <c r="BI789" s="15"/>
      <c r="BJ789" s="19">
        <f t="shared" ca="1" si="88"/>
        <v>0.7874529780052355</v>
      </c>
      <c r="BK789" s="18">
        <f t="shared" ca="1" si="89"/>
        <v>38.656915629823871</v>
      </c>
      <c r="BL789" s="17">
        <f t="shared" si="90"/>
        <v>1.2671714285486535</v>
      </c>
      <c r="BM789" s="17">
        <f t="shared" ca="1" si="91"/>
        <v>2.3010273445269527</v>
      </c>
      <c r="BN789" s="16">
        <f t="shared" si="92"/>
        <v>2.21291556033438</v>
      </c>
    </row>
    <row r="790" spans="1:66" x14ac:dyDescent="0.2">
      <c r="A790" s="1">
        <v>15.54</v>
      </c>
      <c r="B790" s="1">
        <v>2.14</v>
      </c>
      <c r="C790" s="1">
        <v>0.13178999999999999</v>
      </c>
      <c r="D790" s="1">
        <v>0.19317999999999999</v>
      </c>
      <c r="E790" s="1">
        <v>-0.11688</v>
      </c>
      <c r="F790" s="1">
        <v>2.2353499999999999</v>
      </c>
      <c r="G790" s="1">
        <v>2.0264000000000002</v>
      </c>
      <c r="I790" s="11">
        <f t="shared" si="86"/>
        <v>50.984251968503933</v>
      </c>
      <c r="J790" s="10">
        <f t="shared" si="87"/>
        <v>-45.004251968503937</v>
      </c>
      <c r="K790" s="6">
        <v>115</v>
      </c>
      <c r="L790" s="10">
        <v>5572.3097112860532</v>
      </c>
      <c r="M790" s="10">
        <v>2575.1443569553721</v>
      </c>
      <c r="N790" s="10">
        <v>22.093175853018369</v>
      </c>
      <c r="O790" s="10">
        <v>58.674343208496353</v>
      </c>
      <c r="P790" s="10">
        <v>58.712348771896487</v>
      </c>
      <c r="Q790" s="10">
        <v>0.52761429101248603</v>
      </c>
      <c r="R790" s="10">
        <v>0.89864279329434049</v>
      </c>
      <c r="S790" s="10">
        <v>2.6392752361202758</v>
      </c>
      <c r="T790" s="14" t="s">
        <v>162</v>
      </c>
      <c r="U790" s="6">
        <v>8</v>
      </c>
      <c r="V790" s="14" t="s">
        <v>160</v>
      </c>
      <c r="W790" s="6">
        <v>5</v>
      </c>
      <c r="X790" s="14" t="s">
        <v>160</v>
      </c>
      <c r="Y790" s="6">
        <v>5</v>
      </c>
      <c r="Z790" s="14" t="s">
        <v>118</v>
      </c>
      <c r="AA790" s="9">
        <v>5</v>
      </c>
      <c r="AB790" s="7">
        <v>1.1573596893894376</v>
      </c>
      <c r="AC790" s="6">
        <v>30.89720461597696</v>
      </c>
      <c r="AD790" s="13">
        <v>67.945435694633602</v>
      </c>
      <c r="AE790" s="8"/>
      <c r="AF790" s="6"/>
      <c r="AG790" s="6"/>
      <c r="AH790" s="6"/>
      <c r="AI790" s="6"/>
      <c r="AJ790" s="6">
        <v>32.149476807721989</v>
      </c>
      <c r="AK790" s="6">
        <v>36.31679706453334</v>
      </c>
      <c r="AL790" s="6">
        <v>38.33615886307296</v>
      </c>
      <c r="AM790" s="6">
        <v>35.403426157892234</v>
      </c>
      <c r="AN790" s="6">
        <v>14.668585802124088</v>
      </c>
      <c r="AO790" s="6">
        <v>8.7933073946985569</v>
      </c>
      <c r="AP790" s="6">
        <v>14.678087192974122</v>
      </c>
      <c r="AQ790" s="6">
        <v>121.03</v>
      </c>
      <c r="AR790" s="6">
        <v>1.4904504174165258</v>
      </c>
      <c r="AS790" s="6">
        <v>0</v>
      </c>
      <c r="AT790" s="6">
        <v>1.3331361325901607</v>
      </c>
      <c r="AU790" s="6">
        <v>0.48344985568179649</v>
      </c>
      <c r="AV790" s="10">
        <v>0.27121264036674114</v>
      </c>
      <c r="AW790" s="13">
        <v>146.78087192974121</v>
      </c>
      <c r="AX790" s="1" t="s">
        <v>156</v>
      </c>
      <c r="AY790" s="17">
        <v>45.004251968503901</v>
      </c>
      <c r="AZ790" s="12">
        <v>0</v>
      </c>
      <c r="BA790" s="12">
        <v>0</v>
      </c>
      <c r="BB790" s="12">
        <v>100</v>
      </c>
      <c r="BC790" s="12">
        <v>0</v>
      </c>
      <c r="BD790" s="12">
        <v>100</v>
      </c>
      <c r="BE790" s="12">
        <v>0</v>
      </c>
      <c r="BF790" s="18">
        <v>1.1573596893894376</v>
      </c>
      <c r="BG790" s="18">
        <v>30.89720461597696</v>
      </c>
      <c r="BH790" s="18">
        <v>67.945435694633602</v>
      </c>
      <c r="BI790" s="15"/>
      <c r="BJ790" s="19">
        <f t="shared" ca="1" si="88"/>
        <v>0.73711572592503405</v>
      </c>
      <c r="BK790" s="18">
        <f t="shared" ca="1" si="89"/>
        <v>45.713912151698125</v>
      </c>
      <c r="BL790" s="17">
        <f t="shared" si="90"/>
        <v>0.94341176122687831</v>
      </c>
      <c r="BM790" s="17">
        <f t="shared" ca="1" si="91"/>
        <v>2.1686945372637321</v>
      </c>
      <c r="BN790" s="16">
        <f t="shared" si="92"/>
        <v>2.0876716153329702</v>
      </c>
    </row>
    <row r="791" spans="1:66" x14ac:dyDescent="0.2">
      <c r="A791" s="1">
        <v>15.56</v>
      </c>
      <c r="B791" s="1">
        <v>2.02</v>
      </c>
      <c r="C791" s="1">
        <v>0.13202</v>
      </c>
      <c r="D791" s="1">
        <v>0.20885999999999999</v>
      </c>
      <c r="E791" s="1">
        <v>-0.12407</v>
      </c>
      <c r="F791" s="1">
        <v>2.23265</v>
      </c>
      <c r="G791" s="1">
        <v>2.0314000000000001</v>
      </c>
      <c r="I791" s="11">
        <f t="shared" si="86"/>
        <v>51.049868766404195</v>
      </c>
      <c r="J791" s="10">
        <f t="shared" si="87"/>
        <v>-45.069868766404198</v>
      </c>
      <c r="K791" s="6">
        <v>115</v>
      </c>
      <c r="L791" s="10">
        <v>5579.8556430445833</v>
      </c>
      <c r="M791" s="10">
        <v>2578.5958005249258</v>
      </c>
      <c r="N791" s="10">
        <v>22.12160979877515</v>
      </c>
      <c r="O791" s="10">
        <v>58.823476802683061</v>
      </c>
      <c r="P791" s="10">
        <v>58.837084151721861</v>
      </c>
      <c r="Q791" s="10">
        <v>0.59507182593645691</v>
      </c>
      <c r="R791" s="10">
        <v>1.0113890491275175</v>
      </c>
      <c r="S791" s="10">
        <v>0.94495479436091989</v>
      </c>
      <c r="T791" s="14" t="s">
        <v>162</v>
      </c>
      <c r="U791" s="6">
        <v>7</v>
      </c>
      <c r="V791" s="14" t="s">
        <v>160</v>
      </c>
      <c r="W791" s="6">
        <v>5</v>
      </c>
      <c r="X791" s="14" t="s">
        <v>160</v>
      </c>
      <c r="Y791" s="6">
        <v>5</v>
      </c>
      <c r="Z791" s="14" t="s">
        <v>118</v>
      </c>
      <c r="AA791" s="9">
        <v>5</v>
      </c>
      <c r="AB791" s="7">
        <v>1.2670619362362885</v>
      </c>
      <c r="AC791" s="6">
        <v>32.637362808277359</v>
      </c>
      <c r="AD791" s="13">
        <v>66.095575255486352</v>
      </c>
      <c r="AE791" s="8"/>
      <c r="AF791" s="6"/>
      <c r="AG791" s="6"/>
      <c r="AH791" s="6"/>
      <c r="AI791" s="6"/>
      <c r="AJ791" s="6">
        <v>32.15703527953454</v>
      </c>
      <c r="AK791" s="6">
        <v>36.323450048624863</v>
      </c>
      <c r="AL791" s="6">
        <v>38.344016633500097</v>
      </c>
      <c r="AM791" s="6">
        <v>35.412781311379142</v>
      </c>
      <c r="AN791" s="6">
        <v>19.607825600894355</v>
      </c>
      <c r="AO791" s="6">
        <v>8.9398156988616044</v>
      </c>
      <c r="AP791" s="6">
        <v>14.709271037930465</v>
      </c>
      <c r="AQ791" s="6">
        <v>117.845</v>
      </c>
      <c r="AR791" s="6">
        <v>1.5362734200500356</v>
      </c>
      <c r="AS791" s="6">
        <v>0</v>
      </c>
      <c r="AT791" s="6">
        <v>1.3340557647427012</v>
      </c>
      <c r="AU791" s="6">
        <v>0.48354940815543107</v>
      </c>
      <c r="AV791" s="10">
        <v>0.272030750965148</v>
      </c>
      <c r="AW791" s="13">
        <v>147.09271037930466</v>
      </c>
      <c r="AX791" s="1" t="s">
        <v>156</v>
      </c>
      <c r="AY791" s="17">
        <v>45.069868766404198</v>
      </c>
      <c r="AZ791" s="12">
        <v>0</v>
      </c>
      <c r="BA791" s="12">
        <v>0</v>
      </c>
      <c r="BB791" s="12">
        <v>100</v>
      </c>
      <c r="BC791" s="12">
        <v>0</v>
      </c>
      <c r="BD791" s="12">
        <v>100</v>
      </c>
      <c r="BE791" s="12">
        <v>0</v>
      </c>
      <c r="BF791" s="18">
        <v>1.2670619362362885</v>
      </c>
      <c r="BG791" s="18">
        <v>32.637362808277359</v>
      </c>
      <c r="BH791" s="18">
        <v>66.095575255486352</v>
      </c>
      <c r="BI791" s="15"/>
      <c r="BJ791" s="19">
        <f t="shared" ca="1" si="88"/>
        <v>0.74826420256413484</v>
      </c>
      <c r="BK791" s="18">
        <f t="shared" ca="1" si="89"/>
        <v>45.667767871633657</v>
      </c>
      <c r="BL791" s="17">
        <f t="shared" si="90"/>
        <v>1.0617341983072526</v>
      </c>
      <c r="BM791" s="17">
        <f t="shared" ca="1" si="91"/>
        <v>2.1977415954055046</v>
      </c>
      <c r="BN791" s="16">
        <f t="shared" si="92"/>
        <v>2.1162015348988525</v>
      </c>
    </row>
    <row r="792" spans="1:66" x14ac:dyDescent="0.2">
      <c r="A792" s="1">
        <v>15.58</v>
      </c>
      <c r="B792" s="1">
        <v>2.14</v>
      </c>
      <c r="C792" s="1">
        <v>0.13005</v>
      </c>
      <c r="D792" s="1">
        <v>0.24604000000000001</v>
      </c>
      <c r="E792" s="1">
        <v>-0.12164</v>
      </c>
      <c r="F792" s="1">
        <v>2.2364299999999999</v>
      </c>
      <c r="G792" s="1">
        <v>2.0236999999999998</v>
      </c>
      <c r="I792" s="11">
        <f t="shared" si="86"/>
        <v>51.115485564304457</v>
      </c>
      <c r="J792" s="10">
        <f t="shared" si="87"/>
        <v>-45.13548556430446</v>
      </c>
      <c r="K792" s="6">
        <v>115</v>
      </c>
      <c r="L792" s="10">
        <v>5587.4015748031134</v>
      </c>
      <c r="M792" s="10">
        <v>2582.0472440944795</v>
      </c>
      <c r="N792" s="10">
        <v>22.150043744531931</v>
      </c>
      <c r="O792" s="10">
        <v>57.546115148127434</v>
      </c>
      <c r="P792" s="10">
        <v>57.567968347082513</v>
      </c>
      <c r="Q792" s="10">
        <v>0.75502534305847446</v>
      </c>
      <c r="R792" s="10">
        <v>1.3115372397829954</v>
      </c>
      <c r="S792" s="10">
        <v>1.5175832607691586</v>
      </c>
      <c r="T792" s="14" t="s">
        <v>162</v>
      </c>
      <c r="U792" s="6">
        <v>7</v>
      </c>
      <c r="V792" s="14" t="s">
        <v>160</v>
      </c>
      <c r="W792" s="6">
        <v>5</v>
      </c>
      <c r="X792" s="14" t="s">
        <v>160</v>
      </c>
      <c r="Y792" s="6">
        <v>5</v>
      </c>
      <c r="Z792" s="14" t="s">
        <v>118</v>
      </c>
      <c r="AA792" s="9">
        <v>5</v>
      </c>
      <c r="AB792" s="7">
        <v>1.7567990482111071</v>
      </c>
      <c r="AC792" s="6">
        <v>38.110950393162021</v>
      </c>
      <c r="AD792" s="13">
        <v>60.132250558626872</v>
      </c>
      <c r="AE792" s="8"/>
      <c r="AF792" s="6"/>
      <c r="AG792" s="6"/>
      <c r="AH792" s="6"/>
      <c r="AI792" s="6"/>
      <c r="AJ792" s="6">
        <v>31.995415426464625</v>
      </c>
      <c r="AK792" s="6">
        <v>36.181184747683723</v>
      </c>
      <c r="AL792" s="6">
        <v>38.175909511314607</v>
      </c>
      <c r="AM792" s="6">
        <v>35.317597626031187</v>
      </c>
      <c r="AN792" s="6">
        <v>19.182038382709145</v>
      </c>
      <c r="AO792" s="6">
        <v>9.0380195141847093</v>
      </c>
      <c r="AP792" s="6">
        <v>14.391992086770628</v>
      </c>
      <c r="AQ792" s="6">
        <v>117.845</v>
      </c>
      <c r="AR792" s="6">
        <v>0.75702223230854448</v>
      </c>
      <c r="AS792" s="6">
        <v>0</v>
      </c>
      <c r="AT792" s="6">
        <v>1.2948049556127839</v>
      </c>
      <c r="AU792" s="6">
        <v>0.47715740942367629</v>
      </c>
      <c r="AV792" s="10">
        <v>0.26545505899603589</v>
      </c>
      <c r="AW792" s="13">
        <v>143.91992086770628</v>
      </c>
      <c r="AX792" s="1" t="s">
        <v>156</v>
      </c>
      <c r="AY792" s="17">
        <v>45.135485564304503</v>
      </c>
      <c r="AZ792" s="12">
        <v>0</v>
      </c>
      <c r="BA792" s="12">
        <v>0</v>
      </c>
      <c r="BB792" s="12">
        <v>100</v>
      </c>
      <c r="BC792" s="12">
        <v>0</v>
      </c>
      <c r="BD792" s="12">
        <v>100</v>
      </c>
      <c r="BE792" s="12">
        <v>0</v>
      </c>
      <c r="BF792" s="18">
        <v>1.7567990482111071</v>
      </c>
      <c r="BG792" s="18">
        <v>38.110950393162021</v>
      </c>
      <c r="BH792" s="18">
        <v>60.132250558626872</v>
      </c>
      <c r="BI792" s="15"/>
      <c r="BJ792" s="19">
        <f t="shared" ca="1" si="88"/>
        <v>0.77750880196557737</v>
      </c>
      <c r="BK792" s="18">
        <f t="shared" ca="1" si="89"/>
        <v>44.329612854047575</v>
      </c>
      <c r="BL792" s="17">
        <f t="shared" si="90"/>
        <v>1.37843074256687</v>
      </c>
      <c r="BM792" s="17">
        <f t="shared" ca="1" si="91"/>
        <v>2.2742850387502735</v>
      </c>
      <c r="BN792" s="16">
        <f t="shared" si="92"/>
        <v>2.1909622633976129</v>
      </c>
    </row>
    <row r="793" spans="1:66" x14ac:dyDescent="0.2">
      <c r="A793" s="1">
        <v>15.6</v>
      </c>
      <c r="B793" s="1">
        <v>2.02</v>
      </c>
      <c r="C793" s="1">
        <v>0.12922</v>
      </c>
      <c r="D793" s="1">
        <v>0.25861000000000001</v>
      </c>
      <c r="E793" s="1">
        <v>-0.12188</v>
      </c>
      <c r="F793" s="1">
        <v>2.2345799999999998</v>
      </c>
      <c r="G793" s="1">
        <v>2.0181499999999999</v>
      </c>
      <c r="I793" s="11">
        <f t="shared" si="86"/>
        <v>51.181102362204719</v>
      </c>
      <c r="J793" s="10">
        <f t="shared" si="87"/>
        <v>-45.201102362204722</v>
      </c>
      <c r="K793" s="6">
        <v>115</v>
      </c>
      <c r="L793" s="10">
        <v>5594.9475065616434</v>
      </c>
      <c r="M793" s="10">
        <v>2585.4986876640332</v>
      </c>
      <c r="N793" s="10">
        <v>22.178477690288712</v>
      </c>
      <c r="O793" s="10">
        <v>57.00793739519284</v>
      </c>
      <c r="P793" s="10">
        <v>57.028976189217914</v>
      </c>
      <c r="Q793" s="10">
        <v>0.80910322660403033</v>
      </c>
      <c r="R793" s="10">
        <v>1.4187581132782145</v>
      </c>
      <c r="S793" s="10">
        <v>1.4610273628522945</v>
      </c>
      <c r="T793" s="14" t="s">
        <v>162</v>
      </c>
      <c r="U793" s="6">
        <v>7</v>
      </c>
      <c r="V793" s="14" t="s">
        <v>160</v>
      </c>
      <c r="W793" s="6">
        <v>5</v>
      </c>
      <c r="X793" s="14" t="s">
        <v>160</v>
      </c>
      <c r="Y793" s="6">
        <v>5</v>
      </c>
      <c r="Z793" s="14" t="s">
        <v>118</v>
      </c>
      <c r="AA793" s="9">
        <v>5</v>
      </c>
      <c r="AB793" s="7">
        <v>2.0095225776038603</v>
      </c>
      <c r="AC793" s="6">
        <v>40.139249799027105</v>
      </c>
      <c r="AD793" s="13">
        <v>57.851227623369034</v>
      </c>
      <c r="AE793" s="8"/>
      <c r="AF793" s="6"/>
      <c r="AG793" s="6"/>
      <c r="AH793" s="6"/>
      <c r="AI793" s="6"/>
      <c r="AJ793" s="6">
        <v>31.920373261787525</v>
      </c>
      <c r="AK793" s="6">
        <v>36.115123975274969</v>
      </c>
      <c r="AL793" s="6">
        <v>38.097792813423737</v>
      </c>
      <c r="AM793" s="6">
        <v>35.277173214191343</v>
      </c>
      <c r="AN793" s="6">
        <v>19.002645798397612</v>
      </c>
      <c r="AO793" s="6">
        <v>9.0447680652393281</v>
      </c>
      <c r="AP793" s="6">
        <v>14.257244047304479</v>
      </c>
      <c r="AQ793" s="6">
        <v>117.845</v>
      </c>
      <c r="AR793" s="6">
        <v>0.40536951099980156</v>
      </c>
      <c r="AS793" s="6">
        <v>0</v>
      </c>
      <c r="AT793" s="6">
        <v>1.2765113161890633</v>
      </c>
      <c r="AU793" s="6">
        <v>0.47413359999622995</v>
      </c>
      <c r="AV793" s="10">
        <v>0.26275561709300477</v>
      </c>
      <c r="AW793" s="13">
        <v>142.57244047304479</v>
      </c>
      <c r="AX793" s="1" t="s">
        <v>156</v>
      </c>
      <c r="AY793" s="17">
        <v>45.201102362204701</v>
      </c>
      <c r="AZ793" s="12">
        <v>0</v>
      </c>
      <c r="BA793" s="12">
        <v>0</v>
      </c>
      <c r="BB793" s="12">
        <v>100</v>
      </c>
      <c r="BC793" s="12">
        <v>0</v>
      </c>
      <c r="BD793" s="12">
        <v>100</v>
      </c>
      <c r="BE793" s="12">
        <v>0</v>
      </c>
      <c r="BF793" s="18">
        <v>2.0095225776038603</v>
      </c>
      <c r="BG793" s="18">
        <v>40.139249799027105</v>
      </c>
      <c r="BH793" s="18">
        <v>57.851227623369034</v>
      </c>
      <c r="BI793" s="15"/>
      <c r="BJ793" s="19">
        <f t="shared" ca="1" si="88"/>
        <v>0.78717884760309287</v>
      </c>
      <c r="BK793" s="18">
        <f t="shared" ca="1" si="89"/>
        <v>43.76070341672856</v>
      </c>
      <c r="BL793" s="17">
        <f t="shared" si="90"/>
        <v>1.4919432253602276</v>
      </c>
      <c r="BM793" s="17">
        <f t="shared" ca="1" si="91"/>
        <v>2.2994517005624258</v>
      </c>
      <c r="BN793" s="16">
        <f t="shared" si="92"/>
        <v>2.2151715456753518</v>
      </c>
    </row>
    <row r="794" spans="1:66" x14ac:dyDescent="0.2">
      <c r="A794" s="1">
        <v>15.62</v>
      </c>
      <c r="B794" s="1">
        <v>2.14</v>
      </c>
      <c r="C794" s="1">
        <v>0.13533000000000001</v>
      </c>
      <c r="D794" s="1">
        <v>0.26197999999999999</v>
      </c>
      <c r="E794" s="1">
        <v>-0.10695</v>
      </c>
      <c r="F794" s="1">
        <v>2.2411500000000002</v>
      </c>
      <c r="G794" s="1">
        <v>2.0298500000000002</v>
      </c>
      <c r="I794" s="11">
        <f t="shared" si="86"/>
        <v>51.246719160104981</v>
      </c>
      <c r="J794" s="10">
        <f t="shared" si="87"/>
        <v>-45.266719160104984</v>
      </c>
      <c r="K794" s="6">
        <v>115</v>
      </c>
      <c r="L794" s="10">
        <v>5602.4934383201735</v>
      </c>
      <c r="M794" s="10">
        <v>2588.9501312335869</v>
      </c>
      <c r="N794" s="10">
        <v>22.20691163604549</v>
      </c>
      <c r="O794" s="10">
        <v>60.969703745108994</v>
      </c>
      <c r="P794" s="10">
        <v>61.041405312487996</v>
      </c>
      <c r="Q794" s="10">
        <v>0.82360143404623565</v>
      </c>
      <c r="R794" s="10">
        <v>1.3492504470203299</v>
      </c>
      <c r="S794" s="10">
        <v>4.9792755124304833</v>
      </c>
      <c r="T794" s="14" t="s">
        <v>162</v>
      </c>
      <c r="U794" s="6">
        <v>7</v>
      </c>
      <c r="V794" s="14" t="s">
        <v>160</v>
      </c>
      <c r="W794" s="6">
        <v>5</v>
      </c>
      <c r="X794" s="14" t="s">
        <v>160</v>
      </c>
      <c r="Y794" s="6">
        <v>5</v>
      </c>
      <c r="Z794" s="14" t="s">
        <v>118</v>
      </c>
      <c r="AA794" s="9">
        <v>5</v>
      </c>
      <c r="AB794" s="7">
        <v>1.6834446857937309</v>
      </c>
      <c r="AC794" s="6">
        <v>37.446536358107309</v>
      </c>
      <c r="AD794" s="13">
        <v>60.87001895609896</v>
      </c>
      <c r="AE794" s="8"/>
      <c r="AF794" s="6"/>
      <c r="AG794" s="6"/>
      <c r="AH794" s="6"/>
      <c r="AI794" s="6"/>
      <c r="AJ794" s="6">
        <v>32.373889136619354</v>
      </c>
      <c r="AK794" s="6">
        <v>36.514311727881072</v>
      </c>
      <c r="AL794" s="6">
        <v>38.569286498708379</v>
      </c>
      <c r="AM794" s="6">
        <v>35.578105398436598</v>
      </c>
      <c r="AN794" s="6">
        <v>20.323234581702998</v>
      </c>
      <c r="AO794" s="6">
        <v>9.612059038740437</v>
      </c>
      <c r="AP794" s="6">
        <v>15.260351328121999</v>
      </c>
      <c r="AQ794" s="6">
        <v>117.845</v>
      </c>
      <c r="AR794" s="6">
        <v>2.7227122388423277</v>
      </c>
      <c r="AS794" s="6">
        <v>0</v>
      </c>
      <c r="AT794" s="6">
        <v>1.3866965332224035</v>
      </c>
      <c r="AU794" s="6">
        <v>0.49193990533051307</v>
      </c>
      <c r="AV794" s="10">
        <v>0.28343821066476527</v>
      </c>
      <c r="AW794" s="13">
        <v>152.60351328121999</v>
      </c>
      <c r="AX794" s="1" t="s">
        <v>156</v>
      </c>
      <c r="AY794" s="17">
        <v>45.266719160104998</v>
      </c>
      <c r="AZ794" s="12">
        <v>0</v>
      </c>
      <c r="BA794" s="12">
        <v>0</v>
      </c>
      <c r="BB794" s="12">
        <v>100</v>
      </c>
      <c r="BC794" s="12">
        <v>0</v>
      </c>
      <c r="BD794" s="12">
        <v>100</v>
      </c>
      <c r="BE794" s="12">
        <v>0</v>
      </c>
      <c r="BF794" s="18">
        <v>1.6834446857937309</v>
      </c>
      <c r="BG794" s="18">
        <v>37.446536358107309</v>
      </c>
      <c r="BH794" s="18">
        <v>60.87001895609896</v>
      </c>
      <c r="BI794" s="15"/>
      <c r="BJ794" s="19">
        <f t="shared" ca="1" si="88"/>
        <v>0.77224972607498399</v>
      </c>
      <c r="BK794" s="18">
        <f t="shared" ca="1" si="89"/>
        <v>47.086326556814569</v>
      </c>
      <c r="BL794" s="17">
        <f t="shared" si="90"/>
        <v>1.4141469630898102</v>
      </c>
      <c r="BM794" s="17">
        <f t="shared" ca="1" si="91"/>
        <v>2.2600536191577159</v>
      </c>
      <c r="BN794" s="16">
        <f t="shared" si="92"/>
        <v>2.17847658688114</v>
      </c>
    </row>
    <row r="795" spans="1:66" x14ac:dyDescent="0.2">
      <c r="A795" s="1">
        <v>15.64</v>
      </c>
      <c r="B795" s="1">
        <v>2.02</v>
      </c>
      <c r="C795" s="1">
        <v>0.14310999999999999</v>
      </c>
      <c r="D795" s="1">
        <v>0.26469999999999999</v>
      </c>
      <c r="E795" s="1">
        <v>-9.9489999999999995E-2</v>
      </c>
      <c r="F795" s="1">
        <v>2.2453799999999999</v>
      </c>
      <c r="G795" s="1">
        <v>2.0307499999999998</v>
      </c>
      <c r="I795" s="11">
        <f t="shared" si="86"/>
        <v>51.312335958005249</v>
      </c>
      <c r="J795" s="10">
        <f t="shared" si="87"/>
        <v>-45.332335958005245</v>
      </c>
      <c r="K795" s="6">
        <v>115</v>
      </c>
      <c r="L795" s="10">
        <v>5610.0393700787045</v>
      </c>
      <c r="M795" s="10">
        <v>2592.4015748031411</v>
      </c>
      <c r="N795" s="10">
        <v>22.235345581802274</v>
      </c>
      <c r="O795" s="10">
        <v>66.014309670206814</v>
      </c>
      <c r="P795" s="10">
        <v>66.111325657493396</v>
      </c>
      <c r="Q795" s="10">
        <v>0.83530325132896521</v>
      </c>
      <c r="R795" s="10">
        <v>1.2634798092787718</v>
      </c>
      <c r="S795" s="10">
        <v>6.7372213393463101</v>
      </c>
      <c r="T795" s="14" t="s">
        <v>162</v>
      </c>
      <c r="U795" s="6">
        <v>7</v>
      </c>
      <c r="V795" s="14" t="s">
        <v>160</v>
      </c>
      <c r="W795" s="6">
        <v>5</v>
      </c>
      <c r="X795" s="14" t="s">
        <v>160</v>
      </c>
      <c r="Y795" s="6">
        <v>5</v>
      </c>
      <c r="Z795" s="14" t="s">
        <v>118</v>
      </c>
      <c r="AA795" s="9">
        <v>5</v>
      </c>
      <c r="AB795" s="7">
        <v>1.3849332948631599</v>
      </c>
      <c r="AC795" s="6">
        <v>34.231093271368493</v>
      </c>
      <c r="AD795" s="13">
        <v>64.383973433768347</v>
      </c>
      <c r="AE795" s="8"/>
      <c r="AF795" s="6"/>
      <c r="AG795" s="6"/>
      <c r="AH795" s="6"/>
      <c r="AI795" s="6"/>
      <c r="AJ795" s="6">
        <v>32.906463643022249</v>
      </c>
      <c r="AK795" s="6">
        <v>36.982946412131213</v>
      </c>
      <c r="AL795" s="6">
        <v>39.121129312652776</v>
      </c>
      <c r="AM795" s="6">
        <v>35.958349424312004</v>
      </c>
      <c r="AN795" s="6">
        <v>22.004769890068939</v>
      </c>
      <c r="AO795" s="6">
        <v>10.317584557171932</v>
      </c>
      <c r="AP795" s="6">
        <v>16.527831414373349</v>
      </c>
      <c r="AQ795" s="6">
        <v>117.845</v>
      </c>
      <c r="AR795" s="6">
        <v>5.4468094595975298</v>
      </c>
      <c r="AS795" s="6">
        <v>0</v>
      </c>
      <c r="AT795" s="6">
        <v>1.5238891013805995</v>
      </c>
      <c r="AU795" s="6">
        <v>0.51333948885385872</v>
      </c>
      <c r="AV795" s="10">
        <v>0.30968478996001753</v>
      </c>
      <c r="AW795" s="13">
        <v>165.2783141437335</v>
      </c>
      <c r="AX795" s="1" t="s">
        <v>156</v>
      </c>
      <c r="AY795" s="17">
        <v>45.332335958005203</v>
      </c>
      <c r="AZ795" s="12">
        <v>0</v>
      </c>
      <c r="BA795" s="12">
        <v>0</v>
      </c>
      <c r="BB795" s="12">
        <v>100</v>
      </c>
      <c r="BC795" s="12">
        <v>0</v>
      </c>
      <c r="BD795" s="12">
        <v>100</v>
      </c>
      <c r="BE795" s="12">
        <v>0</v>
      </c>
      <c r="BF795" s="18">
        <v>1.3849332948631599</v>
      </c>
      <c r="BG795" s="18">
        <v>34.231093271368493</v>
      </c>
      <c r="BH795" s="18">
        <v>64.383973433768347</v>
      </c>
      <c r="BI795" s="15"/>
      <c r="BJ795" s="19">
        <f t="shared" ca="1" si="88"/>
        <v>0.75405721271955561</v>
      </c>
      <c r="BK795" s="18">
        <f t="shared" ca="1" si="89"/>
        <v>51.317067563475696</v>
      </c>
      <c r="BL795" s="17">
        <f t="shared" si="90"/>
        <v>1.3194629484342744</v>
      </c>
      <c r="BM795" s="17">
        <f t="shared" ca="1" si="91"/>
        <v>2.2120902048729025</v>
      </c>
      <c r="BN795" s="16">
        <f t="shared" si="92"/>
        <v>2.1336045292916901</v>
      </c>
    </row>
    <row r="796" spans="1:66" x14ac:dyDescent="0.2">
      <c r="A796" s="1">
        <v>15.66</v>
      </c>
      <c r="B796" s="1">
        <v>2.14</v>
      </c>
      <c r="C796" s="1">
        <v>0.14407</v>
      </c>
      <c r="D796" s="1">
        <v>0.24348</v>
      </c>
      <c r="E796" s="1">
        <v>-8.7749999999999995E-2</v>
      </c>
      <c r="F796" s="1">
        <v>2.2387000000000001</v>
      </c>
      <c r="G796" s="1">
        <v>2.02725</v>
      </c>
      <c r="I796" s="11">
        <f t="shared" si="86"/>
        <v>51.377952755905511</v>
      </c>
      <c r="J796" s="10">
        <f t="shared" si="87"/>
        <v>-45.397952755905507</v>
      </c>
      <c r="K796" s="6">
        <v>115</v>
      </c>
      <c r="L796" s="10">
        <v>5617.5853018372345</v>
      </c>
      <c r="M796" s="10">
        <v>2595.8530183726948</v>
      </c>
      <c r="N796" s="10">
        <v>22.263779527559056</v>
      </c>
      <c r="O796" s="10">
        <v>66.636780324203471</v>
      </c>
      <c r="P796" s="10">
        <v>66.773634285982695</v>
      </c>
      <c r="Q796" s="10">
        <v>0.74401186796884644</v>
      </c>
      <c r="R796" s="10">
        <v>1.1142300039898105</v>
      </c>
      <c r="S796" s="10">
        <v>9.5037473457795283</v>
      </c>
      <c r="T796" s="14" t="s">
        <v>162</v>
      </c>
      <c r="U796" s="6">
        <v>8</v>
      </c>
      <c r="V796" s="14" t="s">
        <v>160</v>
      </c>
      <c r="W796" s="6">
        <v>5</v>
      </c>
      <c r="X796" s="14" t="s">
        <v>160</v>
      </c>
      <c r="Y796" s="6">
        <v>5</v>
      </c>
      <c r="Z796" s="14" t="s">
        <v>118</v>
      </c>
      <c r="AA796" s="9">
        <v>5</v>
      </c>
      <c r="AB796" s="7">
        <v>1.1992224095732382</v>
      </c>
      <c r="AC796" s="6">
        <v>31.59624221530396</v>
      </c>
      <c r="AD796" s="13">
        <v>67.204535375122802</v>
      </c>
      <c r="AE796" s="8"/>
      <c r="AF796" s="6"/>
      <c r="AG796" s="6"/>
      <c r="AH796" s="6"/>
      <c r="AI796" s="6"/>
      <c r="AJ796" s="6">
        <v>32.96036777419819</v>
      </c>
      <c r="AK796" s="6">
        <v>37.030371098665888</v>
      </c>
      <c r="AL796" s="6">
        <v>39.176872829902535</v>
      </c>
      <c r="AM796" s="6">
        <v>36.008022571448706</v>
      </c>
      <c r="AN796" s="6">
        <v>16.659195081050868</v>
      </c>
      <c r="AO796" s="6">
        <v>10.257134825088016</v>
      </c>
      <c r="AP796" s="6">
        <v>16.693408571495674</v>
      </c>
      <c r="AQ796" s="6">
        <v>121.03</v>
      </c>
      <c r="AR796" s="6">
        <v>5.7633790506557609</v>
      </c>
      <c r="AS796" s="6">
        <v>0</v>
      </c>
      <c r="AT796" s="6">
        <v>1.5383178709643213</v>
      </c>
      <c r="AU796" s="6">
        <v>0.51554823151824336</v>
      </c>
      <c r="AV796" s="10">
        <v>0.31287510769905985</v>
      </c>
      <c r="AW796" s="13">
        <v>166.93408571495672</v>
      </c>
      <c r="AX796" s="1" t="s">
        <v>156</v>
      </c>
      <c r="AY796" s="17">
        <v>45.3979527559055</v>
      </c>
      <c r="AZ796" s="12">
        <v>0</v>
      </c>
      <c r="BA796" s="12">
        <v>0</v>
      </c>
      <c r="BB796" s="12">
        <v>100</v>
      </c>
      <c r="BC796" s="12">
        <v>0</v>
      </c>
      <c r="BD796" s="12">
        <v>100</v>
      </c>
      <c r="BE796" s="12">
        <v>0</v>
      </c>
      <c r="BF796" s="18">
        <v>1.1992224095732382</v>
      </c>
      <c r="BG796" s="18">
        <v>31.59624221530396</v>
      </c>
      <c r="BH796" s="18">
        <v>67.204535375122802</v>
      </c>
      <c r="BI796" s="15"/>
      <c r="BJ796" s="19">
        <f t="shared" ca="1" si="88"/>
        <v>0.74003574016611429</v>
      </c>
      <c r="BK796" s="18">
        <f t="shared" ca="1" si="89"/>
        <v>51.946176272619631</v>
      </c>
      <c r="BL796" s="17">
        <f t="shared" si="90"/>
        <v>1.1631575236496732</v>
      </c>
      <c r="BM796" s="17">
        <f t="shared" ca="1" si="91"/>
        <v>2.1750744042415984</v>
      </c>
      <c r="BN796" s="16">
        <f t="shared" si="92"/>
        <v>2.0967752863953404</v>
      </c>
    </row>
    <row r="797" spans="1:66" x14ac:dyDescent="0.2">
      <c r="A797" s="1">
        <v>15.68</v>
      </c>
      <c r="B797" s="1">
        <v>2.02</v>
      </c>
      <c r="C797" s="1">
        <v>0.14530000000000001</v>
      </c>
      <c r="D797" s="1">
        <v>0.2233</v>
      </c>
      <c r="E797" s="1">
        <v>-0.12341000000000001</v>
      </c>
      <c r="F797" s="1">
        <v>2.2438500000000001</v>
      </c>
      <c r="G797" s="1">
        <v>2.0333999999999999</v>
      </c>
      <c r="I797" s="11">
        <f t="shared" si="86"/>
        <v>51.443569553805773</v>
      </c>
      <c r="J797" s="10">
        <f t="shared" si="87"/>
        <v>-45.463569553805769</v>
      </c>
      <c r="K797" s="6">
        <v>115</v>
      </c>
      <c r="L797" s="10">
        <v>5625.1312335957646</v>
      </c>
      <c r="M797" s="10">
        <v>2599.3044619422485</v>
      </c>
      <c r="N797" s="10">
        <v>22.292213473315837</v>
      </c>
      <c r="O797" s="10">
        <v>67.434320849636663</v>
      </c>
      <c r="P797" s="10">
        <v>67.450167812232962</v>
      </c>
      <c r="Q797" s="10">
        <v>0.65719470886388931</v>
      </c>
      <c r="R797" s="10">
        <v>0.97434110274325891</v>
      </c>
      <c r="S797" s="10">
        <v>1.1004835136322917</v>
      </c>
      <c r="T797" s="14" t="s">
        <v>162</v>
      </c>
      <c r="U797" s="6">
        <v>8</v>
      </c>
      <c r="V797" s="14" t="s">
        <v>160</v>
      </c>
      <c r="W797" s="6">
        <v>5</v>
      </c>
      <c r="X797" s="14" t="s">
        <v>160</v>
      </c>
      <c r="Y797" s="6">
        <v>5</v>
      </c>
      <c r="Z797" s="14" t="s">
        <v>118</v>
      </c>
      <c r="AA797" s="9">
        <v>5</v>
      </c>
      <c r="AB797" s="7">
        <v>1.0621392038665505</v>
      </c>
      <c r="AC797" s="6">
        <v>29.104540282896252</v>
      </c>
      <c r="AD797" s="13">
        <v>69.833320513237197</v>
      </c>
      <c r="AE797" s="8"/>
      <c r="AF797" s="6"/>
      <c r="AG797" s="6"/>
      <c r="AH797" s="6"/>
      <c r="AI797" s="6"/>
      <c r="AJ797" s="6">
        <v>33.031213530424601</v>
      </c>
      <c r="AK797" s="6">
        <v>37.092698904614309</v>
      </c>
      <c r="AL797" s="6">
        <v>39.250105114557492</v>
      </c>
      <c r="AM797" s="6">
        <v>36.058762585917471</v>
      </c>
      <c r="AN797" s="6">
        <v>16.858580212409166</v>
      </c>
      <c r="AO797" s="6">
        <v>10.190141541398702</v>
      </c>
      <c r="AP797" s="6">
        <v>16.862541953058241</v>
      </c>
      <c r="AQ797" s="6">
        <v>121.03</v>
      </c>
      <c r="AR797" s="6">
        <v>6.0838678823711145</v>
      </c>
      <c r="AS797" s="6">
        <v>0</v>
      </c>
      <c r="AT797" s="6">
        <v>1.5549646883149253</v>
      </c>
      <c r="AU797" s="6">
        <v>0.5179669170722988</v>
      </c>
      <c r="AV797" s="10">
        <v>0.31690790448782008</v>
      </c>
      <c r="AW797" s="13">
        <v>168.62541953058241</v>
      </c>
      <c r="AX797" s="1" t="s">
        <v>156</v>
      </c>
      <c r="AY797" s="17">
        <v>45.463569553805797</v>
      </c>
      <c r="AZ797" s="12">
        <v>0</v>
      </c>
      <c r="BA797" s="12">
        <v>0</v>
      </c>
      <c r="BB797" s="12">
        <v>100</v>
      </c>
      <c r="BC797" s="12">
        <v>0</v>
      </c>
      <c r="BD797" s="12">
        <v>100</v>
      </c>
      <c r="BE797" s="12">
        <v>0</v>
      </c>
      <c r="BF797" s="18">
        <v>1.0621392038665505</v>
      </c>
      <c r="BG797" s="18">
        <v>29.104540282896252</v>
      </c>
      <c r="BH797" s="18">
        <v>69.833320513237197</v>
      </c>
      <c r="BI797" s="15"/>
      <c r="BJ797" s="19">
        <f t="shared" ca="1" si="88"/>
        <v>0.72546953288397997</v>
      </c>
      <c r="BK797" s="18">
        <f t="shared" ca="1" si="89"/>
        <v>52.596866593540639</v>
      </c>
      <c r="BL797" s="17">
        <f t="shared" si="90"/>
        <v>1.016737450867728</v>
      </c>
      <c r="BM797" s="17">
        <f t="shared" ca="1" si="91"/>
        <v>2.1366288536662181</v>
      </c>
      <c r="BN797" s="16">
        <f t="shared" si="92"/>
        <v>2.0585466026211621</v>
      </c>
    </row>
    <row r="798" spans="1:66" x14ac:dyDescent="0.2">
      <c r="A798" s="1">
        <v>15.7</v>
      </c>
      <c r="B798" s="1">
        <v>2.14</v>
      </c>
      <c r="C798" s="1">
        <v>0.1444</v>
      </c>
      <c r="D798" s="1">
        <v>0.21667</v>
      </c>
      <c r="E798" s="1">
        <v>-0.12579000000000001</v>
      </c>
      <c r="F798" s="1">
        <v>2.2432300000000001</v>
      </c>
      <c r="G798" s="1">
        <v>2.02738</v>
      </c>
      <c r="I798" s="11">
        <f t="shared" si="86"/>
        <v>51.509186351706035</v>
      </c>
      <c r="J798" s="10">
        <f t="shared" si="87"/>
        <v>-45.529186351706031</v>
      </c>
      <c r="K798" s="6">
        <v>115</v>
      </c>
      <c r="L798" s="10">
        <v>5632.6771653542946</v>
      </c>
      <c r="M798" s="10">
        <v>2602.7559055118022</v>
      </c>
      <c r="N798" s="10">
        <v>22.320647419072614</v>
      </c>
      <c r="O798" s="10">
        <v>66.850754611514802</v>
      </c>
      <c r="P798" s="10">
        <v>66.858525391888577</v>
      </c>
      <c r="Q798" s="10">
        <v>0.62867152923723568</v>
      </c>
      <c r="R798" s="10">
        <v>0.94030121895794538</v>
      </c>
      <c r="S798" s="10">
        <v>0.53963752595673176</v>
      </c>
      <c r="T798" s="14" t="s">
        <v>162</v>
      </c>
      <c r="U798" s="6">
        <v>8</v>
      </c>
      <c r="V798" s="14" t="s">
        <v>160</v>
      </c>
      <c r="W798" s="6">
        <v>5</v>
      </c>
      <c r="X798" s="14" t="s">
        <v>160</v>
      </c>
      <c r="Y798" s="6">
        <v>5</v>
      </c>
      <c r="Z798" s="14" t="s">
        <v>118</v>
      </c>
      <c r="AA798" s="9">
        <v>5</v>
      </c>
      <c r="AB798" s="7">
        <v>1.0455981415046409</v>
      </c>
      <c r="AC798" s="6">
        <v>28.758740255206902</v>
      </c>
      <c r="AD798" s="13">
        <v>70.195661603288457</v>
      </c>
      <c r="AE798" s="8"/>
      <c r="AF798" s="6"/>
      <c r="AG798" s="6"/>
      <c r="AH798" s="6"/>
      <c r="AI798" s="6"/>
      <c r="AJ798" s="6">
        <v>32.962722480227569</v>
      </c>
      <c r="AK798" s="6">
        <v>37.032442730485279</v>
      </c>
      <c r="AL798" s="6">
        <v>39.179307422113055</v>
      </c>
      <c r="AM798" s="6">
        <v>36.014389404391643</v>
      </c>
      <c r="AN798" s="6">
        <v>16.7126886528787</v>
      </c>
      <c r="AO798" s="6">
        <v>10.0574626175479</v>
      </c>
      <c r="AP798" s="6">
        <v>16.714631347972144</v>
      </c>
      <c r="AQ798" s="6">
        <v>121.03</v>
      </c>
      <c r="AR798" s="6">
        <v>5.7529813360941535</v>
      </c>
      <c r="AS798" s="6">
        <v>0</v>
      </c>
      <c r="AT798" s="6">
        <v>1.5357901812742107</v>
      </c>
      <c r="AU798" s="6">
        <v>0.51500689752103146</v>
      </c>
      <c r="AV798" s="10">
        <v>0.31407240503157441</v>
      </c>
      <c r="AW798" s="13">
        <v>167.14631347972144</v>
      </c>
      <c r="AX798" s="1" t="s">
        <v>156</v>
      </c>
      <c r="AY798" s="17">
        <v>45.529186351706002</v>
      </c>
      <c r="AZ798" s="12">
        <v>0</v>
      </c>
      <c r="BA798" s="12">
        <v>0</v>
      </c>
      <c r="BB798" s="12">
        <v>100</v>
      </c>
      <c r="BC798" s="12">
        <v>0</v>
      </c>
      <c r="BD798" s="12">
        <v>100</v>
      </c>
      <c r="BE798" s="12">
        <v>0</v>
      </c>
      <c r="BF798" s="18">
        <v>1.0455981415046409</v>
      </c>
      <c r="BG798" s="18">
        <v>28.758740255206902</v>
      </c>
      <c r="BH798" s="18">
        <v>70.195661603288457</v>
      </c>
      <c r="BI798" s="15"/>
      <c r="BJ798" s="19">
        <f t="shared" ca="1" si="88"/>
        <v>0.72356449569855885</v>
      </c>
      <c r="BK798" s="18">
        <f t="shared" ca="1" si="89"/>
        <v>52.082574357167545</v>
      </c>
      <c r="BL798" s="17">
        <f t="shared" si="90"/>
        <v>0.98165218984497815</v>
      </c>
      <c r="BM798" s="17">
        <f t="shared" ca="1" si="91"/>
        <v>2.1314147206675131</v>
      </c>
      <c r="BN798" s="16">
        <f t="shared" si="92"/>
        <v>2.0526285714543215</v>
      </c>
    </row>
    <row r="799" spans="1:66" x14ac:dyDescent="0.2">
      <c r="A799" s="1">
        <v>15.72</v>
      </c>
      <c r="B799" s="1">
        <v>2.02</v>
      </c>
      <c r="C799" s="1">
        <v>0.14213000000000001</v>
      </c>
      <c r="D799" s="1">
        <v>0.23469999999999999</v>
      </c>
      <c r="E799" s="1">
        <v>-0.13250000000000001</v>
      </c>
      <c r="F799" s="1">
        <v>2.2397800000000001</v>
      </c>
      <c r="G799" s="1">
        <v>2.0242300000000002</v>
      </c>
      <c r="I799" s="11">
        <f t="shared" si="86"/>
        <v>51.574803149606296</v>
      </c>
      <c r="J799" s="10">
        <f t="shared" si="87"/>
        <v>-45.594803149606292</v>
      </c>
      <c r="K799" s="6">
        <v>115</v>
      </c>
      <c r="L799" s="10">
        <v>5640.2230971128247</v>
      </c>
      <c r="M799" s="10">
        <v>2606.2073490813559</v>
      </c>
      <c r="N799" s="10">
        <v>22.349081364829395</v>
      </c>
      <c r="O799" s="10">
        <v>65.378870877585229</v>
      </c>
      <c r="P799" s="10">
        <v>65.363872253457671</v>
      </c>
      <c r="Q799" s="10">
        <v>0.70623909012238828</v>
      </c>
      <c r="R799" s="10">
        <v>1.0804731509538574</v>
      </c>
      <c r="S799" s="10">
        <v>0</v>
      </c>
      <c r="T799" s="14" t="s">
        <v>162</v>
      </c>
      <c r="U799" s="6">
        <v>8</v>
      </c>
      <c r="V799" s="14" t="s">
        <v>160</v>
      </c>
      <c r="W799" s="6">
        <v>5</v>
      </c>
      <c r="X799" s="14" t="s">
        <v>160</v>
      </c>
      <c r="Y799" s="6">
        <v>5</v>
      </c>
      <c r="Z799" s="14" t="s">
        <v>118</v>
      </c>
      <c r="AA799" s="9">
        <v>5</v>
      </c>
      <c r="AB799" s="7">
        <v>1.1887198125749308</v>
      </c>
      <c r="AC799" s="6">
        <v>31.425270454178929</v>
      </c>
      <c r="AD799" s="13">
        <v>67.386009733246141</v>
      </c>
      <c r="AE799" s="8"/>
      <c r="AF799" s="6"/>
      <c r="AG799" s="6"/>
      <c r="AH799" s="6"/>
      <c r="AI799" s="6"/>
      <c r="AJ799" s="6">
        <v>32.801972353568317</v>
      </c>
      <c r="AK799" s="6">
        <v>36.89101134912589</v>
      </c>
      <c r="AL799" s="6">
        <v>39.013014437951909</v>
      </c>
      <c r="AM799" s="6">
        <v>35.902290419009326</v>
      </c>
      <c r="AN799" s="6">
        <v>16.344717719396307</v>
      </c>
      <c r="AO799" s="6">
        <v>10.003704133497443</v>
      </c>
      <c r="AP799" s="6">
        <v>16.340968063364418</v>
      </c>
      <c r="AQ799" s="6">
        <v>121.03</v>
      </c>
      <c r="AR799" s="6">
        <v>4.9463097334145099</v>
      </c>
      <c r="AS799" s="6">
        <v>0</v>
      </c>
      <c r="AT799" s="6">
        <v>1.4921714721650621</v>
      </c>
      <c r="AU799" s="6">
        <v>0.50825576595238109</v>
      </c>
      <c r="AV799" s="10">
        <v>0.30668904951375947</v>
      </c>
      <c r="AW799" s="13">
        <v>163.40968063364417</v>
      </c>
      <c r="AX799" s="1" t="s">
        <v>156</v>
      </c>
      <c r="AY799" s="17">
        <v>45.5948031496063</v>
      </c>
      <c r="AZ799" s="12">
        <v>0</v>
      </c>
      <c r="BA799" s="12">
        <v>0</v>
      </c>
      <c r="BB799" s="12">
        <v>100</v>
      </c>
      <c r="BC799" s="12">
        <v>0</v>
      </c>
      <c r="BD799" s="12">
        <v>100</v>
      </c>
      <c r="BE799" s="12">
        <v>0</v>
      </c>
      <c r="BF799" s="18">
        <v>1.1887198125749308</v>
      </c>
      <c r="BG799" s="18">
        <v>31.425270454178929</v>
      </c>
      <c r="BH799" s="18">
        <v>67.386009733246141</v>
      </c>
      <c r="BI799" s="15"/>
      <c r="BJ799" s="19">
        <f t="shared" ca="1" si="88"/>
        <v>0.74082045704259758</v>
      </c>
      <c r="BK799" s="18">
        <f t="shared" ca="1" si="89"/>
        <v>50.634491882332341</v>
      </c>
      <c r="BL799" s="17">
        <f t="shared" si="90"/>
        <v>1.1291919164481001</v>
      </c>
      <c r="BM799" s="17">
        <f t="shared" ca="1" si="91"/>
        <v>2.1764919223917998</v>
      </c>
      <c r="BN799" s="16">
        <f t="shared" si="92"/>
        <v>2.0961490409731547</v>
      </c>
    </row>
    <row r="800" spans="1:66" x14ac:dyDescent="0.2">
      <c r="A800" s="1">
        <v>15.74</v>
      </c>
      <c r="B800" s="1">
        <v>2.02</v>
      </c>
      <c r="C800" s="1">
        <v>0.1459</v>
      </c>
      <c r="D800" s="1">
        <v>0.25025999999999998</v>
      </c>
      <c r="E800" s="1">
        <v>-0.12543000000000001</v>
      </c>
      <c r="F800" s="1">
        <v>2.2486799999999998</v>
      </c>
      <c r="G800" s="1">
        <v>2.0280999999999998</v>
      </c>
      <c r="I800" s="11">
        <f t="shared" si="86"/>
        <v>51.640419947506558</v>
      </c>
      <c r="J800" s="10">
        <f t="shared" si="87"/>
        <v>-45.660419947506554</v>
      </c>
      <c r="K800" s="6">
        <v>115</v>
      </c>
      <c r="L800" s="10">
        <v>5647.7690288713547</v>
      </c>
      <c r="M800" s="10">
        <v>2609.6587926509096</v>
      </c>
      <c r="N800" s="10">
        <v>22.377515310586176</v>
      </c>
      <c r="O800" s="10">
        <v>67.823365008384556</v>
      </c>
      <c r="P800" s="10">
        <v>67.832357396153341</v>
      </c>
      <c r="Q800" s="10">
        <v>0.77318036840153292</v>
      </c>
      <c r="R800" s="10">
        <v>1.1398400381192983</v>
      </c>
      <c r="S800" s="10">
        <v>0.62447137283202614</v>
      </c>
      <c r="T800" s="14" t="s">
        <v>162</v>
      </c>
      <c r="U800" s="6">
        <v>8</v>
      </c>
      <c r="V800" s="14" t="s">
        <v>160</v>
      </c>
      <c r="W800" s="6">
        <v>5</v>
      </c>
      <c r="X800" s="14" t="s">
        <v>160</v>
      </c>
      <c r="Y800" s="6">
        <v>5</v>
      </c>
      <c r="Z800" s="14" t="s">
        <v>118</v>
      </c>
      <c r="AA800" s="9">
        <v>5</v>
      </c>
      <c r="AB800" s="7">
        <v>1.1990630245539222</v>
      </c>
      <c r="AC800" s="6">
        <v>31.593668636467257</v>
      </c>
      <c r="AD800" s="13">
        <v>67.207268338978821</v>
      </c>
      <c r="AE800" s="8"/>
      <c r="AF800" s="6"/>
      <c r="AG800" s="6"/>
      <c r="AH800" s="6"/>
      <c r="AI800" s="6"/>
      <c r="AJ800" s="6">
        <v>33.041183623120496</v>
      </c>
      <c r="AK800" s="6">
        <v>37.101470083372043</v>
      </c>
      <c r="AL800" s="6">
        <v>39.260408240176297</v>
      </c>
      <c r="AM800" s="6">
        <v>36.087426804711498</v>
      </c>
      <c r="AN800" s="6">
        <v>16.955841252096139</v>
      </c>
      <c r="AO800" s="6">
        <v>10.448643405808282</v>
      </c>
      <c r="AP800" s="6">
        <v>16.958089349038335</v>
      </c>
      <c r="AQ800" s="6">
        <v>121.03</v>
      </c>
      <c r="AR800" s="6">
        <v>6.1975651570392429</v>
      </c>
      <c r="AS800" s="6">
        <v>0</v>
      </c>
      <c r="AT800" s="6">
        <v>1.5557609358781657</v>
      </c>
      <c r="AU800" s="6">
        <v>0.51799541763930446</v>
      </c>
      <c r="AV800" s="10">
        <v>0.3190341911072832</v>
      </c>
      <c r="AW800" s="13">
        <v>169.58089349038335</v>
      </c>
      <c r="AX800" s="1" t="s">
        <v>156</v>
      </c>
      <c r="AY800" s="17">
        <v>45.660419947506597</v>
      </c>
      <c r="AZ800" s="12">
        <v>0</v>
      </c>
      <c r="BA800" s="12">
        <v>0</v>
      </c>
      <c r="BB800" s="12">
        <v>100</v>
      </c>
      <c r="BC800" s="12">
        <v>0</v>
      </c>
      <c r="BD800" s="12">
        <v>100</v>
      </c>
      <c r="BE800" s="12">
        <v>0</v>
      </c>
      <c r="BF800" s="18">
        <v>1.1990630245539222</v>
      </c>
      <c r="BG800" s="18">
        <v>31.593668636467257</v>
      </c>
      <c r="BH800" s="18">
        <v>67.207268338978821</v>
      </c>
      <c r="BI800" s="15"/>
      <c r="BJ800" s="19">
        <f t="shared" ca="1" si="88"/>
        <v>0.74093947664427096</v>
      </c>
      <c r="BK800" s="18">
        <f t="shared" ca="1" si="89"/>
        <v>52.577010833634041</v>
      </c>
      <c r="BL800" s="17">
        <f t="shared" si="90"/>
        <v>1.189353224476335</v>
      </c>
      <c r="BM800" s="17">
        <f t="shared" ca="1" si="91"/>
        <v>2.1765902743985919</v>
      </c>
      <c r="BN800" s="16">
        <f t="shared" si="92"/>
        <v>2.0973293170169662</v>
      </c>
    </row>
    <row r="801" spans="1:66" x14ac:dyDescent="0.2">
      <c r="A801" s="1">
        <v>15.76</v>
      </c>
      <c r="B801" s="1">
        <v>2.14</v>
      </c>
      <c r="C801" s="1">
        <v>0.15140999999999999</v>
      </c>
      <c r="D801" s="1">
        <v>0.24876999999999999</v>
      </c>
      <c r="E801" s="1">
        <v>-0.12076000000000001</v>
      </c>
      <c r="F801" s="1">
        <v>2.2545000000000002</v>
      </c>
      <c r="G801" s="1">
        <v>2.0364499999999999</v>
      </c>
      <c r="I801" s="11">
        <f t="shared" si="86"/>
        <v>51.70603674540682</v>
      </c>
      <c r="J801" s="10">
        <f t="shared" si="87"/>
        <v>-45.726036745406816</v>
      </c>
      <c r="K801" s="6">
        <v>115</v>
      </c>
      <c r="L801" s="10">
        <v>5655.3149606298848</v>
      </c>
      <c r="M801" s="10">
        <v>2613.1102362204633</v>
      </c>
      <c r="N801" s="10">
        <v>22.405949256342954</v>
      </c>
      <c r="O801" s="10">
        <v>71.396087199552809</v>
      </c>
      <c r="P801" s="10">
        <v>71.420926549917894</v>
      </c>
      <c r="Q801" s="10">
        <v>0.76677018172827294</v>
      </c>
      <c r="R801" s="10">
        <v>1.0735931592715446</v>
      </c>
      <c r="S801" s="10">
        <v>1.7249548864643209</v>
      </c>
      <c r="T801" s="14" t="s">
        <v>162</v>
      </c>
      <c r="U801" s="6">
        <v>8</v>
      </c>
      <c r="V801" s="14" t="s">
        <v>160</v>
      </c>
      <c r="W801" s="6">
        <v>5</v>
      </c>
      <c r="X801" s="14" t="s">
        <v>160</v>
      </c>
      <c r="Y801" s="6">
        <v>5</v>
      </c>
      <c r="Z801" s="14" t="s">
        <v>118</v>
      </c>
      <c r="AA801" s="9">
        <v>5</v>
      </c>
      <c r="AB801" s="7">
        <v>1.0798860789650035</v>
      </c>
      <c r="AC801" s="6">
        <v>29.463155062113415</v>
      </c>
      <c r="AD801" s="13">
        <v>69.456958858921581</v>
      </c>
      <c r="AE801" s="8"/>
      <c r="AF801" s="6"/>
      <c r="AG801" s="6"/>
      <c r="AH801" s="6"/>
      <c r="AI801" s="6"/>
      <c r="AJ801" s="6">
        <v>33.377380036635749</v>
      </c>
      <c r="AK801" s="6">
        <v>37.397212580399525</v>
      </c>
      <c r="AL801" s="6">
        <v>39.607427289498958</v>
      </c>
      <c r="AM801" s="6">
        <v>36.356569491243839</v>
      </c>
      <c r="AN801" s="6">
        <v>17.849021799888202</v>
      </c>
      <c r="AO801" s="6">
        <v>10.917511470185962</v>
      </c>
      <c r="AP801" s="6">
        <v>17.855231637479474</v>
      </c>
      <c r="AQ801" s="6">
        <v>121.03</v>
      </c>
      <c r="AR801" s="6">
        <v>7.9482366236644202</v>
      </c>
      <c r="AS801" s="6">
        <v>0</v>
      </c>
      <c r="AT801" s="6">
        <v>1.6483136167482646</v>
      </c>
      <c r="AU801" s="6">
        <v>0.53190753146499115</v>
      </c>
      <c r="AV801" s="10">
        <v>0.33617128043592476</v>
      </c>
      <c r="AW801" s="13">
        <v>178.55231637479474</v>
      </c>
      <c r="AX801" s="1" t="s">
        <v>156</v>
      </c>
      <c r="AY801" s="17">
        <v>45.726036745406802</v>
      </c>
      <c r="AZ801" s="12">
        <v>0</v>
      </c>
      <c r="BA801" s="12">
        <v>0</v>
      </c>
      <c r="BB801" s="12">
        <v>100</v>
      </c>
      <c r="BC801" s="12">
        <v>0</v>
      </c>
      <c r="BD801" s="12">
        <v>100</v>
      </c>
      <c r="BE801" s="12">
        <v>0</v>
      </c>
      <c r="BF801" s="18">
        <v>1.0798860789650035</v>
      </c>
      <c r="BG801" s="18">
        <v>29.463155062113415</v>
      </c>
      <c r="BH801" s="18">
        <v>69.456958858921581</v>
      </c>
      <c r="BI801" s="15"/>
      <c r="BJ801" s="19">
        <f t="shared" ca="1" si="88"/>
        <v>0.72754026838445407</v>
      </c>
      <c r="BK801" s="18">
        <f t="shared" ca="1" si="89"/>
        <v>55.57750778223263</v>
      </c>
      <c r="BL801" s="17">
        <f t="shared" si="90"/>
        <v>1.1178504715239856</v>
      </c>
      <c r="BM801" s="17">
        <f t="shared" ca="1" si="91"/>
        <v>2.1412077133830998</v>
      </c>
      <c r="BN801" s="16">
        <f t="shared" si="92"/>
        <v>2.0637485067801804</v>
      </c>
    </row>
    <row r="802" spans="1:66" x14ac:dyDescent="0.2">
      <c r="A802" s="1">
        <v>15.78</v>
      </c>
      <c r="B802" s="1">
        <v>2.02</v>
      </c>
      <c r="C802" s="1">
        <v>0.15062</v>
      </c>
      <c r="D802" s="1">
        <v>0.24060999999999999</v>
      </c>
      <c r="E802" s="1">
        <v>-0.11362999999999999</v>
      </c>
      <c r="F802" s="1">
        <v>2.24478</v>
      </c>
      <c r="G802" s="1">
        <v>2.02433</v>
      </c>
      <c r="I802" s="11">
        <f t="shared" si="86"/>
        <v>51.771653543307082</v>
      </c>
      <c r="J802" s="10">
        <f t="shared" si="87"/>
        <v>-45.791653543307078</v>
      </c>
      <c r="K802" s="6">
        <v>115</v>
      </c>
      <c r="L802" s="10">
        <v>5662.8608923884149</v>
      </c>
      <c r="M802" s="10">
        <v>2616.561679790017</v>
      </c>
      <c r="N802" s="10">
        <v>22.434383202099735</v>
      </c>
      <c r="O802" s="10">
        <v>70.883845723868077</v>
      </c>
      <c r="P802" s="10">
        <v>70.932879687362004</v>
      </c>
      <c r="Q802" s="10">
        <v>0.73166472988008413</v>
      </c>
      <c r="R802" s="10">
        <v>1.0314888287419177</v>
      </c>
      <c r="S802" s="10">
        <v>3.4051363537444632</v>
      </c>
      <c r="T802" s="14" t="s">
        <v>162</v>
      </c>
      <c r="U802" s="6">
        <v>8</v>
      </c>
      <c r="V802" s="14" t="s">
        <v>160</v>
      </c>
      <c r="W802" s="6">
        <v>5</v>
      </c>
      <c r="X802" s="14" t="s">
        <v>160</v>
      </c>
      <c r="Y802" s="6">
        <v>5</v>
      </c>
      <c r="Z802" s="14" t="s">
        <v>118</v>
      </c>
      <c r="AA802" s="9">
        <v>5</v>
      </c>
      <c r="AB802" s="7">
        <v>1.0552945439327743</v>
      </c>
      <c r="AC802" s="6">
        <v>28.962841883490171</v>
      </c>
      <c r="AD802" s="13">
        <v>69.981863572577055</v>
      </c>
      <c r="AE802" s="8"/>
      <c r="AF802" s="6"/>
      <c r="AG802" s="6"/>
      <c r="AH802" s="6"/>
      <c r="AI802" s="6"/>
      <c r="AJ802" s="6">
        <v>33.319501262191096</v>
      </c>
      <c r="AK802" s="6">
        <v>37.34630175383122</v>
      </c>
      <c r="AL802" s="6">
        <v>39.54774168247144</v>
      </c>
      <c r="AM802" s="6">
        <v>36.319965976552147</v>
      </c>
      <c r="AN802" s="6">
        <v>17.720961430967019</v>
      </c>
      <c r="AO802" s="6">
        <v>10.789573750518738</v>
      </c>
      <c r="AP802" s="6">
        <v>17.733219921840501</v>
      </c>
      <c r="AQ802" s="6">
        <v>121.03</v>
      </c>
      <c r="AR802" s="6">
        <v>7.6848626473923485</v>
      </c>
      <c r="AS802" s="6">
        <v>0</v>
      </c>
      <c r="AT802" s="6">
        <v>1.6317853823811403</v>
      </c>
      <c r="AU802" s="6">
        <v>0.52942944161123018</v>
      </c>
      <c r="AV802" s="10">
        <v>0.33388079884742988</v>
      </c>
      <c r="AW802" s="13">
        <v>177.33219921840501</v>
      </c>
      <c r="AX802" s="1" t="s">
        <v>156</v>
      </c>
      <c r="AY802" s="17">
        <v>45.791653543307099</v>
      </c>
      <c r="AZ802" s="12">
        <v>0</v>
      </c>
      <c r="BA802" s="12">
        <v>0</v>
      </c>
      <c r="BB802" s="12">
        <v>100</v>
      </c>
      <c r="BC802" s="12">
        <v>0</v>
      </c>
      <c r="BD802" s="12">
        <v>100</v>
      </c>
      <c r="BE802" s="12">
        <v>0</v>
      </c>
      <c r="BF802" s="18">
        <v>1.0552945439327743</v>
      </c>
      <c r="BG802" s="18">
        <v>28.962841883490171</v>
      </c>
      <c r="BH802" s="18">
        <v>69.981863572577055</v>
      </c>
      <c r="BI802" s="15"/>
      <c r="BJ802" s="19">
        <f t="shared" ca="1" si="88"/>
        <v>0.72476543360138268</v>
      </c>
      <c r="BK802" s="18">
        <f t="shared" ca="1" si="89"/>
        <v>55.158248621737265</v>
      </c>
      <c r="BL802" s="17">
        <f t="shared" si="90"/>
        <v>1.0743746837002519</v>
      </c>
      <c r="BM802" s="17">
        <f t="shared" ca="1" si="91"/>
        <v>2.1337106470572289</v>
      </c>
      <c r="BN802" s="16">
        <f t="shared" si="92"/>
        <v>2.0556453386491644</v>
      </c>
    </row>
    <row r="803" spans="1:66" x14ac:dyDescent="0.2">
      <c r="A803" s="1">
        <v>15.8</v>
      </c>
      <c r="B803" s="1">
        <v>2.14</v>
      </c>
      <c r="C803" s="1">
        <v>0.14382</v>
      </c>
      <c r="D803" s="1">
        <v>0.22825000000000001</v>
      </c>
      <c r="E803" s="1">
        <v>-0.12522</v>
      </c>
      <c r="F803" s="1">
        <v>2.2418</v>
      </c>
      <c r="G803" s="1">
        <v>2.0255000000000001</v>
      </c>
      <c r="I803" s="11">
        <f t="shared" si="86"/>
        <v>51.837270341207351</v>
      </c>
      <c r="J803" s="10">
        <f t="shared" si="87"/>
        <v>-45.857270341207354</v>
      </c>
      <c r="K803" s="6">
        <v>115</v>
      </c>
      <c r="L803" s="10">
        <v>5670.4068241469458</v>
      </c>
      <c r="M803" s="10">
        <v>2620.0131233595712</v>
      </c>
      <c r="N803" s="10">
        <v>22.462817147856516</v>
      </c>
      <c r="O803" s="10">
        <v>66.474678591391836</v>
      </c>
      <c r="P803" s="10">
        <v>66.484383583474369</v>
      </c>
      <c r="Q803" s="10">
        <v>0.67849029546297457</v>
      </c>
      <c r="R803" s="10">
        <v>1.0205258120669751</v>
      </c>
      <c r="S803" s="10">
        <v>0.67395778350928492</v>
      </c>
      <c r="T803" s="14" t="s">
        <v>162</v>
      </c>
      <c r="U803" s="6">
        <v>8</v>
      </c>
      <c r="V803" s="14" t="s">
        <v>160</v>
      </c>
      <c r="W803" s="6">
        <v>5</v>
      </c>
      <c r="X803" s="14" t="s">
        <v>160</v>
      </c>
      <c r="Y803" s="6">
        <v>5</v>
      </c>
      <c r="Z803" s="14" t="s">
        <v>118</v>
      </c>
      <c r="AA803" s="9">
        <v>5</v>
      </c>
      <c r="AB803" s="7">
        <v>1.114284068607148</v>
      </c>
      <c r="AC803" s="6">
        <v>30.124643509617641</v>
      </c>
      <c r="AD803" s="13">
        <v>68.761072421775211</v>
      </c>
      <c r="AE803" s="8"/>
      <c r="AF803" s="6"/>
      <c r="AG803" s="6"/>
      <c r="AH803" s="6"/>
      <c r="AI803" s="6"/>
      <c r="AJ803" s="6">
        <v>32.876266105644028</v>
      </c>
      <c r="AK803" s="6">
        <v>36.956378110253397</v>
      </c>
      <c r="AL803" s="6">
        <v>39.089892437238845</v>
      </c>
      <c r="AM803" s="6">
        <v>35.986328768760579</v>
      </c>
      <c r="AN803" s="6">
        <v>16.618669647847959</v>
      </c>
      <c r="AO803" s="6">
        <v>10.102677758986575</v>
      </c>
      <c r="AP803" s="6">
        <v>16.621095895868592</v>
      </c>
      <c r="AQ803" s="6">
        <v>121.03</v>
      </c>
      <c r="AR803" s="6">
        <v>5.4246253180130095</v>
      </c>
      <c r="AS803" s="6">
        <v>0</v>
      </c>
      <c r="AT803" s="6">
        <v>1.5098309777830166</v>
      </c>
      <c r="AU803" s="6">
        <v>0.51088207359868132</v>
      </c>
      <c r="AV803" s="10">
        <v>0.3125036891912597</v>
      </c>
      <c r="AW803" s="13">
        <v>166.21095895868592</v>
      </c>
      <c r="AX803" s="1" t="s">
        <v>156</v>
      </c>
      <c r="AY803" s="17">
        <v>45.857270341207403</v>
      </c>
      <c r="AZ803" s="12">
        <v>0</v>
      </c>
      <c r="BA803" s="12">
        <v>0</v>
      </c>
      <c r="BB803" s="12">
        <v>100</v>
      </c>
      <c r="BC803" s="12">
        <v>0</v>
      </c>
      <c r="BD803" s="12">
        <v>100</v>
      </c>
      <c r="BE803" s="12">
        <v>0</v>
      </c>
      <c r="BF803" s="18">
        <v>1.114284068607148</v>
      </c>
      <c r="BG803" s="18">
        <v>30.124643509617641</v>
      </c>
      <c r="BH803" s="18">
        <v>68.761072421775211</v>
      </c>
      <c r="BI803" s="15"/>
      <c r="BJ803" s="19">
        <f t="shared" ca="1" si="88"/>
        <v>0.73356423334072396</v>
      </c>
      <c r="BK803" s="18">
        <f t="shared" ca="1" si="89"/>
        <v>51.407064220187628</v>
      </c>
      <c r="BL803" s="17">
        <f t="shared" si="90"/>
        <v>1.0659843436095608</v>
      </c>
      <c r="BM803" s="17">
        <f t="shared" ca="1" si="91"/>
        <v>2.1565905742285039</v>
      </c>
      <c r="BN803" s="16">
        <f t="shared" si="92"/>
        <v>2.0754645424159346</v>
      </c>
    </row>
    <row r="804" spans="1:66" x14ac:dyDescent="0.2">
      <c r="A804" s="1">
        <v>15.82</v>
      </c>
      <c r="B804" s="1">
        <v>2.14</v>
      </c>
      <c r="C804" s="1">
        <v>0.13588</v>
      </c>
      <c r="D804" s="1">
        <v>0.217</v>
      </c>
      <c r="E804" s="1">
        <v>-0.12673999999999999</v>
      </c>
      <c r="F804" s="1">
        <v>2.2514500000000002</v>
      </c>
      <c r="G804" s="1">
        <v>2.02955</v>
      </c>
      <c r="I804" s="11">
        <f t="shared" si="86"/>
        <v>51.902887139107612</v>
      </c>
      <c r="J804" s="10">
        <f t="shared" si="87"/>
        <v>-45.922887139107615</v>
      </c>
      <c r="K804" s="6">
        <v>115</v>
      </c>
      <c r="L804" s="10">
        <v>5677.9527559054759</v>
      </c>
      <c r="M804" s="10">
        <v>2623.4645669291249</v>
      </c>
      <c r="N804" s="10">
        <v>22.491251093613297</v>
      </c>
      <c r="O804" s="10">
        <v>61.326327557294569</v>
      </c>
      <c r="P804" s="10">
        <v>61.330874651487086</v>
      </c>
      <c r="Q804" s="10">
        <v>0.63009123501050801</v>
      </c>
      <c r="R804" s="10">
        <v>1.0273638499222515</v>
      </c>
      <c r="S804" s="10">
        <v>0.31577043003582056</v>
      </c>
      <c r="T804" s="14" t="s">
        <v>162</v>
      </c>
      <c r="U804" s="6">
        <v>8</v>
      </c>
      <c r="V804" s="14" t="s">
        <v>160</v>
      </c>
      <c r="W804" s="6">
        <v>5</v>
      </c>
      <c r="X804" s="14" t="s">
        <v>160</v>
      </c>
      <c r="Y804" s="6">
        <v>5</v>
      </c>
      <c r="Z804" s="14" t="s">
        <v>118</v>
      </c>
      <c r="AA804" s="9">
        <v>5</v>
      </c>
      <c r="AB804" s="7">
        <v>1.222909511992043</v>
      </c>
      <c r="AC804" s="6">
        <v>31.971762948623734</v>
      </c>
      <c r="AD804" s="13">
        <v>66.805327539384223</v>
      </c>
      <c r="AE804" s="8"/>
      <c r="AF804" s="6"/>
      <c r="AG804" s="6"/>
      <c r="AH804" s="6"/>
      <c r="AI804" s="6"/>
      <c r="AJ804" s="6">
        <v>32.31607226927698</v>
      </c>
      <c r="AK804" s="6">
        <v>36.463427344900651</v>
      </c>
      <c r="AL804" s="6">
        <v>38.509258072252962</v>
      </c>
      <c r="AM804" s="6">
        <v>35.599815598861532</v>
      </c>
      <c r="AN804" s="6">
        <v>15.331581889323642</v>
      </c>
      <c r="AO804" s="6">
        <v>9.3334594801505997</v>
      </c>
      <c r="AP804" s="6">
        <v>15.332718662871772</v>
      </c>
      <c r="AQ804" s="6">
        <v>121.03</v>
      </c>
      <c r="AR804" s="6">
        <v>2.6155736831973981</v>
      </c>
      <c r="AS804" s="6">
        <v>0</v>
      </c>
      <c r="AT804" s="6">
        <v>1.365881044835348</v>
      </c>
      <c r="AU804" s="6">
        <v>0.48828338676828031</v>
      </c>
      <c r="AV804" s="10">
        <v>0.28576604970499769</v>
      </c>
      <c r="AW804" s="13">
        <v>153.32718662871773</v>
      </c>
      <c r="AX804" s="1" t="s">
        <v>156</v>
      </c>
      <c r="AY804" s="17">
        <v>45.922887139107601</v>
      </c>
      <c r="AZ804" s="12">
        <v>0</v>
      </c>
      <c r="BA804" s="12">
        <v>0</v>
      </c>
      <c r="BB804" s="12">
        <v>100</v>
      </c>
      <c r="BC804" s="12">
        <v>0</v>
      </c>
      <c r="BD804" s="12">
        <v>100</v>
      </c>
      <c r="BE804" s="12">
        <v>0</v>
      </c>
      <c r="BF804" s="18">
        <v>1.222909511992043</v>
      </c>
      <c r="BG804" s="18">
        <v>31.971762948623734</v>
      </c>
      <c r="BH804" s="18">
        <v>66.805327539384223</v>
      </c>
      <c r="BI804" s="15"/>
      <c r="BJ804" s="19">
        <f t="shared" ca="1" si="88"/>
        <v>0.74658857435147286</v>
      </c>
      <c r="BK804" s="18">
        <f t="shared" ca="1" si="89"/>
        <v>47.065322116528002</v>
      </c>
      <c r="BL804" s="17">
        <f t="shared" si="90"/>
        <v>1.0772282206741159</v>
      </c>
      <c r="BM804" s="17">
        <f t="shared" ca="1" si="91"/>
        <v>2.1905611609047857</v>
      </c>
      <c r="BN804" s="16">
        <f t="shared" si="92"/>
        <v>2.1055008127331094</v>
      </c>
    </row>
    <row r="805" spans="1:66" x14ac:dyDescent="0.2">
      <c r="A805" s="1">
        <v>15.84</v>
      </c>
      <c r="B805" s="1">
        <v>2.14</v>
      </c>
      <c r="C805" s="1">
        <v>0.13353999999999999</v>
      </c>
      <c r="D805" s="1">
        <v>0.22653000000000001</v>
      </c>
      <c r="E805" s="1">
        <v>-0.13284000000000001</v>
      </c>
      <c r="F805" s="1">
        <v>2.2442500000000001</v>
      </c>
      <c r="G805" s="1">
        <v>2.0229499999999998</v>
      </c>
      <c r="I805" s="11">
        <f t="shared" si="86"/>
        <v>51.968503937007874</v>
      </c>
      <c r="J805" s="10">
        <f t="shared" si="87"/>
        <v>-45.988503937007877</v>
      </c>
      <c r="K805" s="6">
        <v>115</v>
      </c>
      <c r="L805" s="10">
        <v>5685.498687664006</v>
      </c>
      <c r="M805" s="10">
        <v>2626.9160104986786</v>
      </c>
      <c r="N805" s="10">
        <v>22.519685039370078</v>
      </c>
      <c r="O805" s="10">
        <v>59.809055338177735</v>
      </c>
      <c r="P805" s="10">
        <v>59.79290297373268</v>
      </c>
      <c r="Q805" s="10">
        <v>0.67109061688713079</v>
      </c>
      <c r="R805" s="10">
        <v>1.122358312627745</v>
      </c>
      <c r="S805" s="10">
        <v>0</v>
      </c>
      <c r="T805" s="14" t="s">
        <v>162</v>
      </c>
      <c r="U805" s="6">
        <v>7</v>
      </c>
      <c r="V805" s="14" t="s">
        <v>160</v>
      </c>
      <c r="W805" s="6">
        <v>5</v>
      </c>
      <c r="X805" s="14" t="s">
        <v>160</v>
      </c>
      <c r="Y805" s="6">
        <v>5</v>
      </c>
      <c r="Z805" s="14" t="s">
        <v>118</v>
      </c>
      <c r="AA805" s="9">
        <v>5</v>
      </c>
      <c r="AB805" s="7">
        <v>1.3719036342960038</v>
      </c>
      <c r="AC805" s="6">
        <v>34.066305465369894</v>
      </c>
      <c r="AD805" s="13">
        <v>64.561790900334103</v>
      </c>
      <c r="AE805" s="8"/>
      <c r="AF805" s="6"/>
      <c r="AG805" s="6"/>
      <c r="AH805" s="6"/>
      <c r="AI805" s="6"/>
      <c r="AJ805" s="6">
        <v>32.133830717828573</v>
      </c>
      <c r="AK805" s="6">
        <v>36.303025237530392</v>
      </c>
      <c r="AL805" s="6">
        <v>38.319891947494717</v>
      </c>
      <c r="AM805" s="6">
        <v>35.484467723029951</v>
      </c>
      <c r="AN805" s="6">
        <v>19.936351779392577</v>
      </c>
      <c r="AO805" s="6">
        <v>9.2021984487152046</v>
      </c>
      <c r="AP805" s="6">
        <v>14.94822574343317</v>
      </c>
      <c r="AQ805" s="6">
        <v>117.845</v>
      </c>
      <c r="AR805" s="6">
        <v>1.7130186217865384</v>
      </c>
      <c r="AS805" s="6">
        <v>0</v>
      </c>
      <c r="AT805" s="6">
        <v>1.3205781661151712</v>
      </c>
      <c r="AU805" s="6">
        <v>0.4809499910686994</v>
      </c>
      <c r="AV805" s="10">
        <v>0.27780186993538908</v>
      </c>
      <c r="AW805" s="13">
        <v>149.4822574343317</v>
      </c>
      <c r="AX805" s="1" t="s">
        <v>156</v>
      </c>
      <c r="AY805" s="17">
        <v>45.988503937007899</v>
      </c>
      <c r="AZ805" s="12">
        <v>0</v>
      </c>
      <c r="BA805" s="12">
        <v>0</v>
      </c>
      <c r="BB805" s="12">
        <v>100</v>
      </c>
      <c r="BC805" s="12">
        <v>0</v>
      </c>
      <c r="BD805" s="12">
        <v>100</v>
      </c>
      <c r="BE805" s="12">
        <v>0</v>
      </c>
      <c r="BF805" s="18">
        <v>1.3719036342960038</v>
      </c>
      <c r="BG805" s="18">
        <v>34.066305465369894</v>
      </c>
      <c r="BH805" s="18">
        <v>64.561790900334103</v>
      </c>
      <c r="BI805" s="15"/>
      <c r="BJ805" s="19">
        <f t="shared" ca="1" si="88"/>
        <v>0.75934209639111694</v>
      </c>
      <c r="BK805" s="18">
        <f t="shared" ca="1" si="89"/>
        <v>45.654799954300678</v>
      </c>
      <c r="BL805" s="17">
        <f t="shared" si="90"/>
        <v>1.1783824522200876</v>
      </c>
      <c r="BM805" s="17">
        <f t="shared" ca="1" si="91"/>
        <v>2.2238209366332855</v>
      </c>
      <c r="BN805" s="16">
        <f t="shared" si="92"/>
        <v>2.1370571636444415</v>
      </c>
    </row>
    <row r="806" spans="1:66" x14ac:dyDescent="0.2">
      <c r="A806" s="1">
        <v>15.86</v>
      </c>
      <c r="B806" s="1">
        <v>2.02</v>
      </c>
      <c r="C806" s="1">
        <v>0.13502</v>
      </c>
      <c r="D806" s="1">
        <v>0.24892</v>
      </c>
      <c r="E806" s="1">
        <v>-0.13023000000000001</v>
      </c>
      <c r="F806" s="1">
        <v>2.2479300000000002</v>
      </c>
      <c r="G806" s="1">
        <v>2.0250499999999998</v>
      </c>
      <c r="I806" s="11">
        <f t="shared" si="86"/>
        <v>52.034120734908129</v>
      </c>
      <c r="J806" s="10">
        <f t="shared" si="87"/>
        <v>-46.054120734908125</v>
      </c>
      <c r="K806" s="6">
        <v>115</v>
      </c>
      <c r="L806" s="10">
        <v>5693.0446194225351</v>
      </c>
      <c r="M806" s="10">
        <v>2630.3674540682318</v>
      </c>
      <c r="N806" s="10">
        <v>22.548118985126855</v>
      </c>
      <c r="O806" s="10">
        <v>60.768697596422577</v>
      </c>
      <c r="P806" s="10">
        <v>60.761401885591305</v>
      </c>
      <c r="Q806" s="10">
        <v>0.76741550253430579</v>
      </c>
      <c r="R806" s="10">
        <v>1.2629983488190177</v>
      </c>
      <c r="S806" s="10">
        <v>0</v>
      </c>
      <c r="T806" s="14" t="s">
        <v>162</v>
      </c>
      <c r="U806" s="6">
        <v>7</v>
      </c>
      <c r="V806" s="14" t="s">
        <v>160</v>
      </c>
      <c r="W806" s="6">
        <v>5</v>
      </c>
      <c r="X806" s="14" t="s">
        <v>160</v>
      </c>
      <c r="Y806" s="6">
        <v>5</v>
      </c>
      <c r="Z806" s="14" t="s">
        <v>118</v>
      </c>
      <c r="AA806" s="9">
        <v>5</v>
      </c>
      <c r="AB806" s="7">
        <v>1.5422242161210278</v>
      </c>
      <c r="AC806" s="6">
        <v>36.042819727027911</v>
      </c>
      <c r="AD806" s="13">
        <v>62.414956056851061</v>
      </c>
      <c r="AE806" s="8"/>
      <c r="AF806" s="6"/>
      <c r="AG806" s="6"/>
      <c r="AH806" s="6"/>
      <c r="AI806" s="6"/>
      <c r="AJ806" s="6">
        <v>32.23380545863445</v>
      </c>
      <c r="AK806" s="6">
        <v>36.391021510176074</v>
      </c>
      <c r="AL806" s="6">
        <v>38.423803999415945</v>
      </c>
      <c r="AM806" s="6">
        <v>35.557105141419349</v>
      </c>
      <c r="AN806" s="6">
        <v>20.25623253214086</v>
      </c>
      <c r="AO806" s="6">
        <v>9.4892703262928784</v>
      </c>
      <c r="AP806" s="6">
        <v>15.190350471397826</v>
      </c>
      <c r="AQ806" s="6">
        <v>117.845</v>
      </c>
      <c r="AR806" s="6">
        <v>2.2403007983669445</v>
      </c>
      <c r="AS806" s="6">
        <v>0</v>
      </c>
      <c r="AT806" s="6">
        <v>1.3444426747049405</v>
      </c>
      <c r="AU806" s="6">
        <v>0.48478047889101167</v>
      </c>
      <c r="AV806" s="10">
        <v>0.28291115520441645</v>
      </c>
      <c r="AW806" s="13">
        <v>151.90350471397826</v>
      </c>
      <c r="AX806" s="1" t="s">
        <v>156</v>
      </c>
      <c r="AY806" s="17">
        <v>46.054120734908103</v>
      </c>
      <c r="AZ806" s="12">
        <v>0</v>
      </c>
      <c r="BA806" s="12">
        <v>0</v>
      </c>
      <c r="BB806" s="12">
        <v>100</v>
      </c>
      <c r="BC806" s="12">
        <v>0</v>
      </c>
      <c r="BD806" s="12">
        <v>100</v>
      </c>
      <c r="BE806" s="12">
        <v>0</v>
      </c>
      <c r="BF806" s="18">
        <v>1.5422242161210278</v>
      </c>
      <c r="BG806" s="18">
        <v>36.042819727027911</v>
      </c>
      <c r="BH806" s="18">
        <v>62.414956056851061</v>
      </c>
      <c r="BI806" s="15"/>
      <c r="BJ806" s="19">
        <f t="shared" ca="1" si="88"/>
        <v>0.76902005803459272</v>
      </c>
      <c r="BK806" s="18">
        <f t="shared" ca="1" si="89"/>
        <v>46.285191149859592</v>
      </c>
      <c r="BL806" s="17">
        <f t="shared" si="90"/>
        <v>1.3250748480428738</v>
      </c>
      <c r="BM806" s="17">
        <f t="shared" ca="1" si="91"/>
        <v>2.2490083753639687</v>
      </c>
      <c r="BN806" s="16">
        <f t="shared" si="92"/>
        <v>2.1623938502599946</v>
      </c>
    </row>
    <row r="807" spans="1:66" x14ac:dyDescent="0.2">
      <c r="A807" s="1">
        <v>15.88</v>
      </c>
      <c r="B807" s="1">
        <v>2.14</v>
      </c>
      <c r="C807" s="1">
        <v>0.12978000000000001</v>
      </c>
      <c r="D807" s="1">
        <v>0.26379000000000002</v>
      </c>
      <c r="E807" s="1">
        <v>-0.12684999999999999</v>
      </c>
      <c r="F807" s="1">
        <v>2.2433299999999998</v>
      </c>
      <c r="G807" s="1">
        <v>2.0226299999999999</v>
      </c>
      <c r="I807" s="11">
        <f t="shared" si="86"/>
        <v>52.099737532808398</v>
      </c>
      <c r="J807" s="10">
        <f t="shared" si="87"/>
        <v>-46.119737532808401</v>
      </c>
      <c r="K807" s="6">
        <v>115</v>
      </c>
      <c r="L807" s="10">
        <v>5700.5905511810661</v>
      </c>
      <c r="M807" s="10">
        <v>2633.818897637786</v>
      </c>
      <c r="N807" s="10">
        <v>22.576552930883636</v>
      </c>
      <c r="O807" s="10">
        <v>57.371045276690886</v>
      </c>
      <c r="P807" s="10">
        <v>57.37521910195715</v>
      </c>
      <c r="Q807" s="10">
        <v>0.83138830510569928</v>
      </c>
      <c r="R807" s="10">
        <v>1.4490372640290963</v>
      </c>
      <c r="S807" s="10">
        <v>0.28984897682392519</v>
      </c>
      <c r="T807" s="14" t="s">
        <v>162</v>
      </c>
      <c r="U807" s="6">
        <v>7</v>
      </c>
      <c r="V807" s="14" t="s">
        <v>160</v>
      </c>
      <c r="W807" s="6">
        <v>5</v>
      </c>
      <c r="X807" s="14" t="s">
        <v>160</v>
      </c>
      <c r="Y807" s="6">
        <v>5</v>
      </c>
      <c r="Z807" s="14" t="s">
        <v>118</v>
      </c>
      <c r="AA807" s="9">
        <v>5</v>
      </c>
      <c r="AB807" s="7">
        <v>2.0593379109232757</v>
      </c>
      <c r="AC807" s="6">
        <v>40.499623163352844</v>
      </c>
      <c r="AD807" s="13">
        <v>57.44103892572388</v>
      </c>
      <c r="AE807" s="8"/>
      <c r="AF807" s="6"/>
      <c r="AG807" s="6"/>
      <c r="AH807" s="6"/>
      <c r="AI807" s="6"/>
      <c r="AJ807" s="6">
        <v>31.826184030137295</v>
      </c>
      <c r="AK807" s="6">
        <v>36.03220299490296</v>
      </c>
      <c r="AL807" s="6">
        <v>37.999688547053346</v>
      </c>
      <c r="AM807" s="6">
        <v>35.30314143264679</v>
      </c>
      <c r="AN807" s="6">
        <v>19.123681758896961</v>
      </c>
      <c r="AO807" s="6">
        <v>9.1248785226049662</v>
      </c>
      <c r="AP807" s="6">
        <v>14.343804775489287</v>
      </c>
      <c r="AQ807" s="6">
        <v>117.845</v>
      </c>
      <c r="AR807" s="6">
        <v>0.23624010395004949</v>
      </c>
      <c r="AS807" s="6">
        <v>0</v>
      </c>
      <c r="AT807" s="6">
        <v>1.2471560789828711</v>
      </c>
      <c r="AU807" s="6">
        <v>0.46888759137130087</v>
      </c>
      <c r="AV807" s="10">
        <v>0.26527754646510615</v>
      </c>
      <c r="AW807" s="13">
        <v>143.43804775489286</v>
      </c>
      <c r="AX807" s="1" t="s">
        <v>156</v>
      </c>
      <c r="AY807" s="17">
        <v>46.119737532808401</v>
      </c>
      <c r="AZ807" s="12">
        <v>0</v>
      </c>
      <c r="BA807" s="12">
        <v>0</v>
      </c>
      <c r="BB807" s="12">
        <v>100</v>
      </c>
      <c r="BC807" s="12">
        <v>0</v>
      </c>
      <c r="BD807" s="12">
        <v>100</v>
      </c>
      <c r="BE807" s="12">
        <v>0</v>
      </c>
      <c r="BF807" s="18">
        <v>2.0593379109232757</v>
      </c>
      <c r="BG807" s="18">
        <v>40.499623163352844</v>
      </c>
      <c r="BH807" s="18">
        <v>57.44103892572388</v>
      </c>
      <c r="BI807" s="15"/>
      <c r="BJ807" s="19">
        <f t="shared" ca="1" si="88"/>
        <v>0.79184774852101447</v>
      </c>
      <c r="BK807" s="18">
        <f t="shared" ca="1" si="89"/>
        <v>43.316914468069228</v>
      </c>
      <c r="BL807" s="17">
        <f t="shared" si="90"/>
        <v>1.5247858167637913</v>
      </c>
      <c r="BM807" s="17">
        <f t="shared" ca="1" si="91"/>
        <v>2.3087095380918852</v>
      </c>
      <c r="BN807" s="16">
        <f t="shared" si="92"/>
        <v>2.218805099501882</v>
      </c>
    </row>
    <row r="808" spans="1:66" x14ac:dyDescent="0.2">
      <c r="A808" s="1">
        <v>15.9</v>
      </c>
      <c r="B808" s="1">
        <v>2.02</v>
      </c>
      <c r="C808" s="1">
        <v>0.11481</v>
      </c>
      <c r="D808" s="1">
        <v>0.30742999999999998</v>
      </c>
      <c r="E808" s="1">
        <v>-0.14052999999999999</v>
      </c>
      <c r="F808" s="1">
        <v>2.2471000000000001</v>
      </c>
      <c r="G808" s="1">
        <v>2.0273500000000002</v>
      </c>
      <c r="I808" s="11">
        <f t="shared" si="86"/>
        <v>52.165354330708659</v>
      </c>
      <c r="J808" s="10">
        <f t="shared" si="87"/>
        <v>-46.185354330708662</v>
      </c>
      <c r="K808" s="6">
        <v>115</v>
      </c>
      <c r="L808" s="10">
        <v>5708.1364829395961</v>
      </c>
      <c r="M808" s="10">
        <v>2637.2703412073397</v>
      </c>
      <c r="N808" s="10">
        <v>22.604986876640417</v>
      </c>
      <c r="O808" s="10">
        <v>47.664393515930676</v>
      </c>
      <c r="P808" s="10">
        <v>47.622146260186781</v>
      </c>
      <c r="Q808" s="10">
        <v>1.0191336382741996</v>
      </c>
      <c r="R808" s="10">
        <v>2.1400413847500586</v>
      </c>
      <c r="S808" s="10">
        <v>0</v>
      </c>
      <c r="T808" s="14" t="s">
        <v>34</v>
      </c>
      <c r="U808" s="6">
        <v>6</v>
      </c>
      <c r="V808" s="14" t="s">
        <v>160</v>
      </c>
      <c r="W808" s="6">
        <v>5</v>
      </c>
      <c r="X808" s="14" t="s">
        <v>160</v>
      </c>
      <c r="Y808" s="6">
        <v>5</v>
      </c>
      <c r="Z808" s="14" t="s">
        <v>118</v>
      </c>
      <c r="AA808" s="9">
        <v>5</v>
      </c>
      <c r="AB808" s="7">
        <v>6.3355664808985068</v>
      </c>
      <c r="AC808" s="6">
        <v>55.166295699793473</v>
      </c>
      <c r="AD808" s="13">
        <v>38.49813781930802</v>
      </c>
      <c r="AE808" s="8">
        <v>4762.2146260186782</v>
      </c>
      <c r="AF808" s="6">
        <v>5249.7221630789454</v>
      </c>
      <c r="AG808" s="6">
        <v>3174.8097506791191</v>
      </c>
      <c r="AH808" s="6">
        <v>0</v>
      </c>
      <c r="AI808" s="6">
        <v>4.6728068304005852</v>
      </c>
      <c r="AJ808" s="6"/>
      <c r="AK808" s="6"/>
      <c r="AL808" s="6"/>
      <c r="AM808" s="6"/>
      <c r="AN808" s="6">
        <v>19.065757406372271</v>
      </c>
      <c r="AO808" s="6">
        <v>11.114671305898188</v>
      </c>
      <c r="AP808" s="6">
        <v>23.811073130093391</v>
      </c>
      <c r="AQ808" s="6">
        <v>114.66</v>
      </c>
      <c r="AR808" s="6"/>
      <c r="AS808" s="6"/>
      <c r="AT808" s="6">
        <v>10.402627955380002</v>
      </c>
      <c r="AU808" s="6">
        <v>1</v>
      </c>
      <c r="AV808" s="10"/>
      <c r="AW808" s="13">
        <v>787.45832446184181</v>
      </c>
      <c r="AX808" s="1" t="s">
        <v>156</v>
      </c>
      <c r="AY808" s="17">
        <v>46.185354330708698</v>
      </c>
      <c r="AZ808" s="12">
        <v>0</v>
      </c>
      <c r="BA808" s="12">
        <v>100</v>
      </c>
      <c r="BB808" s="12">
        <v>0</v>
      </c>
      <c r="BC808" s="12">
        <v>0</v>
      </c>
      <c r="BD808" s="12">
        <v>100</v>
      </c>
      <c r="BE808" s="12">
        <v>0</v>
      </c>
      <c r="BF808" s="18">
        <v>6.3355664808985068</v>
      </c>
      <c r="BG808" s="18">
        <v>55.166295699793473</v>
      </c>
      <c r="BH808" s="18">
        <v>38.49813781930802</v>
      </c>
      <c r="BI808" s="15"/>
      <c r="BJ808" s="19">
        <f t="shared" ca="1" si="88"/>
        <v>0.8607682014140452</v>
      </c>
      <c r="BK808" s="18">
        <f t="shared" ca="1" si="89"/>
        <v>34.998190057921846</v>
      </c>
      <c r="BL808" s="17">
        <f t="shared" si="90"/>
        <v>2.2764739595211396</v>
      </c>
      <c r="BM808" s="17">
        <f t="shared" ca="1" si="91"/>
        <v>2.4893890798397731</v>
      </c>
      <c r="BN808" s="16">
        <f t="shared" si="92"/>
        <v>2.3889545611960243</v>
      </c>
    </row>
    <row r="809" spans="1:66" x14ac:dyDescent="0.2">
      <c r="A809" s="1">
        <v>15.92</v>
      </c>
      <c r="B809" s="1">
        <v>2.14</v>
      </c>
      <c r="C809" s="1">
        <v>0.10306999999999999</v>
      </c>
      <c r="D809" s="1">
        <v>0.35426000000000002</v>
      </c>
      <c r="E809" s="1">
        <v>-0.14099</v>
      </c>
      <c r="F809" s="1">
        <v>2.24308</v>
      </c>
      <c r="G809" s="1">
        <v>2.02258</v>
      </c>
      <c r="I809" s="11">
        <f t="shared" si="86"/>
        <v>52.230971128608921</v>
      </c>
      <c r="J809" s="10">
        <f t="shared" si="87"/>
        <v>-46.250971128608924</v>
      </c>
      <c r="K809" s="6">
        <v>115</v>
      </c>
      <c r="L809" s="10">
        <v>5715.6824146981262</v>
      </c>
      <c r="M809" s="10">
        <v>2640.7217847768934</v>
      </c>
      <c r="N809" s="10">
        <v>22.633420822397198</v>
      </c>
      <c r="O809" s="10">
        <v>40.052096143096691</v>
      </c>
      <c r="P809" s="10">
        <v>40.008287944570291</v>
      </c>
      <c r="Q809" s="10">
        <v>1.220602793917666</v>
      </c>
      <c r="R809" s="10">
        <v>3.0508748477534384</v>
      </c>
      <c r="S809" s="10">
        <v>0</v>
      </c>
      <c r="T809" s="14" t="s">
        <v>34</v>
      </c>
      <c r="U809" s="6">
        <v>6</v>
      </c>
      <c r="V809" s="14" t="s">
        <v>160</v>
      </c>
      <c r="W809" s="6">
        <v>5</v>
      </c>
      <c r="X809" s="14" t="s">
        <v>157</v>
      </c>
      <c r="Y809" s="6">
        <v>4</v>
      </c>
      <c r="Z809" s="14" t="s">
        <v>119</v>
      </c>
      <c r="AA809" s="9">
        <v>4</v>
      </c>
      <c r="AB809" s="7">
        <v>19.705812903899023</v>
      </c>
      <c r="AC809" s="6">
        <v>62.56184509195144</v>
      </c>
      <c r="AD809" s="13">
        <v>17.732342004149533</v>
      </c>
      <c r="AE809" s="8">
        <v>4000.8287944570293</v>
      </c>
      <c r="AF809" s="6">
        <v>4353.5302476088564</v>
      </c>
      <c r="AG809" s="6">
        <v>2667.2191963046862</v>
      </c>
      <c r="AH809" s="6">
        <v>0</v>
      </c>
      <c r="AI809" s="6">
        <v>3.2777483505636633</v>
      </c>
      <c r="AJ809" s="6"/>
      <c r="AK809" s="6"/>
      <c r="AL809" s="6"/>
      <c r="AM809" s="6"/>
      <c r="AN809" s="6">
        <v>16.020838457238675</v>
      </c>
      <c r="AO809" s="6">
        <v>10.045321183717425</v>
      </c>
      <c r="AP809" s="6">
        <v>20.004143972285146</v>
      </c>
      <c r="AQ809" s="6">
        <v>114.66</v>
      </c>
      <c r="AR809" s="6"/>
      <c r="AS809" s="6"/>
      <c r="AT809" s="6">
        <v>8.5337990674095625</v>
      </c>
      <c r="AU809" s="6">
        <v>1</v>
      </c>
      <c r="AV809" s="10"/>
      <c r="AW809" s="13">
        <v>653.02953714132843</v>
      </c>
      <c r="AX809" s="1" t="s">
        <v>156</v>
      </c>
      <c r="AY809" s="17">
        <v>46.250971128608903</v>
      </c>
      <c r="AZ809" s="12">
        <v>0</v>
      </c>
      <c r="BA809" s="12">
        <v>100</v>
      </c>
      <c r="BB809" s="12">
        <v>0</v>
      </c>
      <c r="BC809" s="12">
        <v>0</v>
      </c>
      <c r="BD809" s="12">
        <v>100</v>
      </c>
      <c r="BE809" s="12">
        <v>0</v>
      </c>
      <c r="BF809" s="18">
        <v>19.705812903899023</v>
      </c>
      <c r="BG809" s="18">
        <v>62.56184509195144</v>
      </c>
      <c r="BH809" s="18">
        <v>17.732342004149533</v>
      </c>
      <c r="BI809" s="15"/>
      <c r="BJ809" s="19">
        <f t="shared" ca="1" si="88"/>
        <v>0.92548611158277083</v>
      </c>
      <c r="BK809" s="18">
        <f t="shared" ca="1" si="89"/>
        <v>28.600855805539542</v>
      </c>
      <c r="BL809" s="17">
        <f t="shared" si="90"/>
        <v>3.2855669342321465</v>
      </c>
      <c r="BM809" s="17">
        <f t="shared" ca="1" si="91"/>
        <v>2.6590383257233428</v>
      </c>
      <c r="BN809" s="16">
        <f t="shared" si="92"/>
        <v>2.5473715402338986</v>
      </c>
    </row>
    <row r="810" spans="1:66" x14ac:dyDescent="0.2">
      <c r="A810" s="1">
        <v>15.94</v>
      </c>
      <c r="B810" s="1">
        <v>2.02</v>
      </c>
      <c r="C810" s="1">
        <v>9.5149999999999998E-2</v>
      </c>
      <c r="D810" s="1">
        <v>0.32512000000000002</v>
      </c>
      <c r="E810" s="1">
        <v>-0.13524</v>
      </c>
      <c r="F810" s="1">
        <v>2.2442000000000002</v>
      </c>
      <c r="G810" s="1">
        <v>2.0257000000000001</v>
      </c>
      <c r="I810" s="11">
        <f t="shared" si="86"/>
        <v>52.296587926509183</v>
      </c>
      <c r="J810" s="10">
        <f t="shared" si="87"/>
        <v>-46.316587926509186</v>
      </c>
      <c r="K810" s="6">
        <v>115</v>
      </c>
      <c r="L810" s="10">
        <v>5723.2283464566563</v>
      </c>
      <c r="M810" s="10">
        <v>2644.1732283464471</v>
      </c>
      <c r="N810" s="10">
        <v>22.661854768153979</v>
      </c>
      <c r="O810" s="10">
        <v>34.916713247624365</v>
      </c>
      <c r="P810" s="10">
        <v>34.892416833879281</v>
      </c>
      <c r="Q810" s="10">
        <v>1.0952384719990111</v>
      </c>
      <c r="R810" s="10">
        <v>3.1389011463819672</v>
      </c>
      <c r="S810" s="10">
        <v>0</v>
      </c>
      <c r="T810" s="14" t="s">
        <v>159</v>
      </c>
      <c r="U810" s="6">
        <v>5</v>
      </c>
      <c r="V810" s="14" t="s">
        <v>160</v>
      </c>
      <c r="W810" s="6">
        <v>5</v>
      </c>
      <c r="X810" s="14" t="s">
        <v>157</v>
      </c>
      <c r="Y810" s="6">
        <v>4</v>
      </c>
      <c r="Z810" s="14" t="s">
        <v>119</v>
      </c>
      <c r="AA810" s="9">
        <v>4</v>
      </c>
      <c r="AB810" s="7">
        <v>24.298941856457844</v>
      </c>
      <c r="AC810" s="6">
        <v>61.626978533665209</v>
      </c>
      <c r="AD810" s="13">
        <v>14.074079609876948</v>
      </c>
      <c r="AE810" s="8">
        <v>3489.2416833879279</v>
      </c>
      <c r="AF810" s="6">
        <v>3751.2191797770593</v>
      </c>
      <c r="AG810" s="6">
        <v>2326.1611222586189</v>
      </c>
      <c r="AH810" s="6">
        <v>0</v>
      </c>
      <c r="AI810" s="6">
        <v>3.1858282671712779</v>
      </c>
      <c r="AJ810" s="6"/>
      <c r="AK810" s="6"/>
      <c r="AL810" s="6"/>
      <c r="AM810" s="6"/>
      <c r="AN810" s="6">
        <v>17.458356623812183</v>
      </c>
      <c r="AO810" s="6">
        <v>9.0045744498368272</v>
      </c>
      <c r="AP810" s="6">
        <v>17.446208416939641</v>
      </c>
      <c r="AQ810" s="6">
        <v>114.66</v>
      </c>
      <c r="AR810" s="6"/>
      <c r="AS810" s="6"/>
      <c r="AT810" s="6">
        <v>7.2878523986746595</v>
      </c>
      <c r="AU810" s="6">
        <v>1</v>
      </c>
      <c r="AV810" s="10"/>
      <c r="AW810" s="13">
        <v>562.68287696655887</v>
      </c>
      <c r="AX810" s="1" t="s">
        <v>156</v>
      </c>
      <c r="AY810" s="17">
        <v>46.3165879265092</v>
      </c>
      <c r="AZ810" s="12">
        <v>0</v>
      </c>
      <c r="BA810" s="12">
        <v>100</v>
      </c>
      <c r="BB810" s="12">
        <v>0</v>
      </c>
      <c r="BC810" s="12">
        <v>0</v>
      </c>
      <c r="BD810" s="12">
        <v>100</v>
      </c>
      <c r="BE810" s="12">
        <v>0</v>
      </c>
      <c r="BF810" s="18">
        <v>24.298941856457844</v>
      </c>
      <c r="BG810" s="18">
        <v>61.626978533665209</v>
      </c>
      <c r="BH810" s="18">
        <v>14.074079609876948</v>
      </c>
      <c r="BI810" s="15"/>
      <c r="BJ810" s="19">
        <f t="shared" ca="1" si="88"/>
        <v>0.94933778946265435</v>
      </c>
      <c r="BK810" s="18">
        <f t="shared" ca="1" si="89"/>
        <v>24.500173371971144</v>
      </c>
      <c r="BL810" s="17">
        <f t="shared" si="90"/>
        <v>3.4193288366903287</v>
      </c>
      <c r="BM810" s="17">
        <f t="shared" ca="1" si="91"/>
        <v>2.7214271194052273</v>
      </c>
      <c r="BN810" s="16">
        <f t="shared" si="92"/>
        <v>2.5999757425508538</v>
      </c>
    </row>
    <row r="811" spans="1:66" x14ac:dyDescent="0.2">
      <c r="A811" s="1">
        <v>15.96</v>
      </c>
      <c r="B811" s="1">
        <v>2.14</v>
      </c>
      <c r="C811" s="1">
        <v>8.7849999999999998E-2</v>
      </c>
      <c r="D811" s="1">
        <v>0.32468000000000002</v>
      </c>
      <c r="E811" s="1">
        <v>-0.12506</v>
      </c>
      <c r="F811" s="1">
        <v>2.2498499999999999</v>
      </c>
      <c r="G811" s="1">
        <v>2.0284</v>
      </c>
      <c r="I811" s="11">
        <f t="shared" si="86"/>
        <v>52.362204724409452</v>
      </c>
      <c r="J811" s="10">
        <f t="shared" si="87"/>
        <v>-46.382204724409448</v>
      </c>
      <c r="K811" s="6">
        <v>115</v>
      </c>
      <c r="L811" s="10">
        <v>5730.7742782151872</v>
      </c>
      <c r="M811" s="10">
        <v>2647.6246719160013</v>
      </c>
      <c r="N811" s="10">
        <v>22.690288713910761</v>
      </c>
      <c r="O811" s="10">
        <v>30.183342649524867</v>
      </c>
      <c r="P811" s="10">
        <v>30.193590578227404</v>
      </c>
      <c r="Q811" s="10">
        <v>1.0933455309679814</v>
      </c>
      <c r="R811" s="10">
        <v>3.6211179592412988</v>
      </c>
      <c r="S811" s="10">
        <v>0.7116617154538587</v>
      </c>
      <c r="T811" s="14" t="s">
        <v>159</v>
      </c>
      <c r="U811" s="6">
        <v>5</v>
      </c>
      <c r="V811" s="14" t="s">
        <v>157</v>
      </c>
      <c r="W811" s="6">
        <v>4</v>
      </c>
      <c r="X811" s="14" t="s">
        <v>157</v>
      </c>
      <c r="Y811" s="6">
        <v>4</v>
      </c>
      <c r="Z811" s="14" t="s">
        <v>119</v>
      </c>
      <c r="AA811" s="9">
        <v>4</v>
      </c>
      <c r="AB811" s="7">
        <v>38.35392609416207</v>
      </c>
      <c r="AC811" s="6">
        <v>54.409845737312679</v>
      </c>
      <c r="AD811" s="13">
        <v>7.2362281685252494</v>
      </c>
      <c r="AE811" s="8">
        <v>3019.3590578227404</v>
      </c>
      <c r="AF811" s="6">
        <v>3197.9722125381013</v>
      </c>
      <c r="AG811" s="6">
        <v>2012.9060385484936</v>
      </c>
      <c r="AH811" s="6">
        <v>0</v>
      </c>
      <c r="AI811" s="6">
        <v>2.7615780851544569</v>
      </c>
      <c r="AJ811" s="6"/>
      <c r="AK811" s="6"/>
      <c r="AL811" s="6"/>
      <c r="AM811" s="6"/>
      <c r="AN811" s="6">
        <v>15.091671324762434</v>
      </c>
      <c r="AO811" s="6">
        <v>8.1591205079755351</v>
      </c>
      <c r="AP811" s="6">
        <v>15.096795289113702</v>
      </c>
      <c r="AQ811" s="6">
        <v>114.66</v>
      </c>
      <c r="AR811" s="6"/>
      <c r="AS811" s="6"/>
      <c r="AT811" s="6">
        <v>6.1545678142743823</v>
      </c>
      <c r="AU811" s="6">
        <v>1</v>
      </c>
      <c r="AV811" s="10"/>
      <c r="AW811" s="13">
        <v>479.69583188071522</v>
      </c>
      <c r="AX811" s="1" t="s">
        <v>156</v>
      </c>
      <c r="AY811" s="17">
        <v>46.382204724409398</v>
      </c>
      <c r="AZ811" s="12">
        <v>0</v>
      </c>
      <c r="BA811" s="12">
        <v>100</v>
      </c>
      <c r="BB811" s="12">
        <v>0</v>
      </c>
      <c r="BC811" s="12">
        <v>0</v>
      </c>
      <c r="BD811" s="12">
        <v>100</v>
      </c>
      <c r="BE811" s="12">
        <v>0</v>
      </c>
      <c r="BF811" s="18">
        <v>38.35392609416207</v>
      </c>
      <c r="BG811" s="18">
        <v>54.409845737312679</v>
      </c>
      <c r="BH811" s="18">
        <v>7.2362281685252494</v>
      </c>
      <c r="BI811" s="15"/>
      <c r="BJ811" s="19">
        <f t="shared" ca="1" si="88"/>
        <v>0.98748657737536161</v>
      </c>
      <c r="BK811" s="18">
        <f t="shared" ca="1" si="89"/>
        <v>20.701054123066953</v>
      </c>
      <c r="BL811" s="17">
        <f t="shared" si="90"/>
        <v>4.000795491015988</v>
      </c>
      <c r="BM811" s="17">
        <f t="shared" ca="1" si="91"/>
        <v>2.8213411362703762</v>
      </c>
      <c r="BN811" s="16">
        <f t="shared" si="92"/>
        <v>2.6881373761447169</v>
      </c>
    </row>
    <row r="812" spans="1:66" x14ac:dyDescent="0.2">
      <c r="A812" s="1">
        <v>15.98</v>
      </c>
      <c r="B812" s="1">
        <v>2.14</v>
      </c>
      <c r="C812" s="1">
        <v>8.6739999999999998E-2</v>
      </c>
      <c r="D812" s="1">
        <v>0.31302999999999997</v>
      </c>
      <c r="E812" s="1">
        <v>-0.10687000000000001</v>
      </c>
      <c r="F812" s="1">
        <v>2.2470300000000001</v>
      </c>
      <c r="G812" s="1">
        <v>2.0276800000000001</v>
      </c>
      <c r="I812" s="11">
        <f t="shared" si="86"/>
        <v>52.427821522309713</v>
      </c>
      <c r="J812" s="10">
        <f t="shared" si="87"/>
        <v>-46.44782152230971</v>
      </c>
      <c r="K812" s="6">
        <v>115</v>
      </c>
      <c r="L812" s="10">
        <v>5738.3202099737173</v>
      </c>
      <c r="M812" s="10">
        <v>2651.076115485555</v>
      </c>
      <c r="N812" s="10">
        <v>22.718722659667542</v>
      </c>
      <c r="O812" s="10">
        <v>29.463610955841244</v>
      </c>
      <c r="P812" s="10">
        <v>29.535583991530242</v>
      </c>
      <c r="Q812" s="10">
        <v>1.0432256150327603</v>
      </c>
      <c r="R812" s="10">
        <v>3.5320974704001804</v>
      </c>
      <c r="S812" s="10">
        <v>4.9981274784027701</v>
      </c>
      <c r="T812" s="14" t="s">
        <v>159</v>
      </c>
      <c r="U812" s="6">
        <v>5</v>
      </c>
      <c r="V812" s="14" t="s">
        <v>157</v>
      </c>
      <c r="W812" s="6">
        <v>4</v>
      </c>
      <c r="X812" s="14" t="s">
        <v>157</v>
      </c>
      <c r="Y812" s="6">
        <v>4</v>
      </c>
      <c r="Z812" s="14" t="s">
        <v>119</v>
      </c>
      <c r="AA812" s="9">
        <v>4</v>
      </c>
      <c r="AB812" s="7">
        <v>37.118470756288076</v>
      </c>
      <c r="AC812" s="6">
        <v>55.229763800569884</v>
      </c>
      <c r="AD812" s="13">
        <v>7.6517654431420397</v>
      </c>
      <c r="AE812" s="8">
        <v>2953.5583991530243</v>
      </c>
      <c r="AF812" s="6">
        <v>3120.1157945879336</v>
      </c>
      <c r="AG812" s="6">
        <v>1969.038932768683</v>
      </c>
      <c r="AH812" s="6">
        <v>0</v>
      </c>
      <c r="AI812" s="6">
        <v>2.8311789478638079</v>
      </c>
      <c r="AJ812" s="6"/>
      <c r="AK812" s="6"/>
      <c r="AL812" s="6"/>
      <c r="AM812" s="6"/>
      <c r="AN812" s="6">
        <v>14.731805477920622</v>
      </c>
      <c r="AO812" s="6">
        <v>7.9883273821359344</v>
      </c>
      <c r="AP812" s="6">
        <v>14.783272529380779</v>
      </c>
      <c r="AQ812" s="6">
        <v>114.66</v>
      </c>
      <c r="AR812" s="6"/>
      <c r="AS812" s="6"/>
      <c r="AT812" s="6">
        <v>5.9885257216178651</v>
      </c>
      <c r="AU812" s="6">
        <v>1</v>
      </c>
      <c r="AV812" s="10"/>
      <c r="AW812" s="13">
        <v>468.01736918819</v>
      </c>
      <c r="AX812" s="1" t="s">
        <v>156</v>
      </c>
      <c r="AY812" s="17">
        <v>46.447821522309702</v>
      </c>
      <c r="AZ812" s="12">
        <v>0</v>
      </c>
      <c r="BA812" s="12">
        <v>100</v>
      </c>
      <c r="BB812" s="12">
        <v>0</v>
      </c>
      <c r="BC812" s="12">
        <v>0</v>
      </c>
      <c r="BD812" s="12">
        <v>100</v>
      </c>
      <c r="BE812" s="12">
        <v>0</v>
      </c>
      <c r="BF812" s="18">
        <v>37.118470756288076</v>
      </c>
      <c r="BG812" s="18">
        <v>55.229763800569884</v>
      </c>
      <c r="BH812" s="18">
        <v>7.6517654431420397</v>
      </c>
      <c r="BI812" s="15"/>
      <c r="BJ812" s="19">
        <f t="shared" ca="1" si="88"/>
        <v>0.98847507019914815</v>
      </c>
      <c r="BK812" s="18">
        <f t="shared" ca="1" si="89"/>
        <v>20.169330857066814</v>
      </c>
      <c r="BL812" s="17">
        <f t="shared" si="90"/>
        <v>3.9121316734157254</v>
      </c>
      <c r="BM812" s="17">
        <f t="shared" ca="1" si="91"/>
        <v>2.8237215702249716</v>
      </c>
      <c r="BN812" s="16">
        <f t="shared" si="92"/>
        <v>2.6881971253664316</v>
      </c>
    </row>
    <row r="813" spans="1:66" x14ac:dyDescent="0.2">
      <c r="A813" s="1">
        <v>16</v>
      </c>
      <c r="B813" s="1">
        <v>2.14</v>
      </c>
      <c r="C813" s="1">
        <v>8.8349999999999998E-2</v>
      </c>
      <c r="D813" s="1">
        <v>0.28715000000000002</v>
      </c>
      <c r="E813" s="1">
        <v>-8.8999999999999996E-2</v>
      </c>
      <c r="F813" s="1">
        <v>2.2462300000000002</v>
      </c>
      <c r="G813" s="1">
        <v>2.0263800000000001</v>
      </c>
      <c r="I813" s="11">
        <f t="shared" si="86"/>
        <v>52.493438320209968</v>
      </c>
      <c r="J813" s="10">
        <f t="shared" si="87"/>
        <v>-46.513438320209971</v>
      </c>
      <c r="K813" s="6">
        <v>115</v>
      </c>
      <c r="L813" s="10">
        <v>5745.8661417322464</v>
      </c>
      <c r="M813" s="10">
        <v>2654.5275590551082</v>
      </c>
      <c r="N813" s="10">
        <v>22.747156605424319</v>
      </c>
      <c r="O813" s="10">
        <v>30.507546115148124</v>
      </c>
      <c r="P813" s="10">
        <v>30.640158384583582</v>
      </c>
      <c r="Q813" s="10">
        <v>0.93188626529855367</v>
      </c>
      <c r="R813" s="10">
        <v>3.0413885385377997</v>
      </c>
      <c r="S813" s="10">
        <v>9.2091853774625321</v>
      </c>
      <c r="T813" s="14" t="s">
        <v>159</v>
      </c>
      <c r="U813" s="6">
        <v>5</v>
      </c>
      <c r="V813" s="14" t="s">
        <v>157</v>
      </c>
      <c r="W813" s="6">
        <v>4</v>
      </c>
      <c r="X813" s="14" t="s">
        <v>157</v>
      </c>
      <c r="Y813" s="6">
        <v>4</v>
      </c>
      <c r="Z813" s="14" t="s">
        <v>119</v>
      </c>
      <c r="AA813" s="9">
        <v>4</v>
      </c>
      <c r="AB813" s="7">
        <v>25.911588684259577</v>
      </c>
      <c r="AC813" s="6">
        <v>61.087976945994164</v>
      </c>
      <c r="AD813" s="13">
        <v>13.000434369746261</v>
      </c>
      <c r="AE813" s="8">
        <v>3064.0158384583583</v>
      </c>
      <c r="AF813" s="6">
        <v>3249.6218448437071</v>
      </c>
      <c r="AG813" s="6">
        <v>2042.6772256389054</v>
      </c>
      <c r="AH813" s="6">
        <v>0</v>
      </c>
      <c r="AI813" s="6">
        <v>3.2879718830030424</v>
      </c>
      <c r="AJ813" s="6"/>
      <c r="AK813" s="6"/>
      <c r="AL813" s="6"/>
      <c r="AM813" s="6"/>
      <c r="AN813" s="6">
        <v>15.253773057574062</v>
      </c>
      <c r="AO813" s="6">
        <v>8.065821509757761</v>
      </c>
      <c r="AP813" s="6">
        <v>15.320079192291791</v>
      </c>
      <c r="AQ813" s="6">
        <v>114.66</v>
      </c>
      <c r="AR813" s="6"/>
      <c r="AS813" s="6"/>
      <c r="AT813" s="6">
        <v>6.2406174567818269</v>
      </c>
      <c r="AU813" s="6">
        <v>1</v>
      </c>
      <c r="AV813" s="10"/>
      <c r="AW813" s="13">
        <v>487.44327672655606</v>
      </c>
      <c r="AX813" s="1" t="s">
        <v>156</v>
      </c>
      <c r="AY813" s="17">
        <v>46.51343832021</v>
      </c>
      <c r="AZ813" s="12">
        <v>0</v>
      </c>
      <c r="BA813" s="12">
        <v>100</v>
      </c>
      <c r="BB813" s="12">
        <v>0</v>
      </c>
      <c r="BC813" s="12">
        <v>0</v>
      </c>
      <c r="BD813" s="12">
        <v>100</v>
      </c>
      <c r="BE813" s="12">
        <v>0</v>
      </c>
      <c r="BF813" s="18">
        <v>25.911588684259577</v>
      </c>
      <c r="BG813" s="18">
        <v>61.087976945994164</v>
      </c>
      <c r="BH813" s="18">
        <v>13.000434369746261</v>
      </c>
      <c r="BI813" s="15"/>
      <c r="BJ813" s="19">
        <f t="shared" ca="1" si="88"/>
        <v>0.96678945874237709</v>
      </c>
      <c r="BK813" s="18">
        <f t="shared" ca="1" si="89"/>
        <v>21.077461106267222</v>
      </c>
      <c r="BL813" s="17">
        <f t="shared" si="90"/>
        <v>3.3560654864502673</v>
      </c>
      <c r="BM813" s="17">
        <f t="shared" ca="1" si="91"/>
        <v>2.7665899194536947</v>
      </c>
      <c r="BN813" s="16">
        <f t="shared" si="92"/>
        <v>2.6337415626063572</v>
      </c>
    </row>
    <row r="814" spans="1:66" x14ac:dyDescent="0.2">
      <c r="A814" s="1">
        <v>16.02</v>
      </c>
      <c r="B814" s="1">
        <v>2.14</v>
      </c>
      <c r="C814" s="1">
        <v>9.9089999999999998E-2</v>
      </c>
      <c r="D814" s="1">
        <v>0.25469999999999998</v>
      </c>
      <c r="E814" s="1">
        <v>-3.9480000000000001E-2</v>
      </c>
      <c r="F814" s="1">
        <v>2.2492800000000002</v>
      </c>
      <c r="G814" s="1">
        <v>2.0332499999999998</v>
      </c>
      <c r="I814" s="11">
        <f t="shared" si="86"/>
        <v>52.55905511811023</v>
      </c>
      <c r="J814" s="10">
        <f t="shared" si="87"/>
        <v>-46.579055118110233</v>
      </c>
      <c r="K814" s="6">
        <v>115</v>
      </c>
      <c r="L814" s="10">
        <v>5753.4120734907765</v>
      </c>
      <c r="M814" s="10">
        <v>2657.9790026246619</v>
      </c>
      <c r="N814" s="10">
        <v>22.7755905511811</v>
      </c>
      <c r="O814" s="10">
        <v>37.471436556735604</v>
      </c>
      <c r="P814" s="10">
        <v>37.772087710061648</v>
      </c>
      <c r="Q814" s="10">
        <v>0.79228186426010627</v>
      </c>
      <c r="R814" s="10">
        <v>2.0975326287010074</v>
      </c>
      <c r="S814" s="10">
        <v>20.878552314308607</v>
      </c>
      <c r="T814" s="14" t="s">
        <v>34</v>
      </c>
      <c r="U814" s="6">
        <v>6</v>
      </c>
      <c r="V814" s="14" t="s">
        <v>160</v>
      </c>
      <c r="W814" s="6">
        <v>5</v>
      </c>
      <c r="X814" s="14" t="s">
        <v>160</v>
      </c>
      <c r="Y814" s="6">
        <v>5</v>
      </c>
      <c r="Z814" s="14" t="s">
        <v>118</v>
      </c>
      <c r="AA814" s="9">
        <v>5</v>
      </c>
      <c r="AB814" s="7">
        <v>8.7859569232168582</v>
      </c>
      <c r="AC814" s="6">
        <v>58.598098996886598</v>
      </c>
      <c r="AD814" s="13">
        <v>32.615944079896543</v>
      </c>
      <c r="AE814" s="8">
        <v>3777.2087710061651</v>
      </c>
      <c r="AF814" s="6">
        <v>4088.2284753847421</v>
      </c>
      <c r="AG814" s="6">
        <v>2518.1391806707766</v>
      </c>
      <c r="AH814" s="6">
        <v>0</v>
      </c>
      <c r="AI814" s="6">
        <v>4.7675062896127418</v>
      </c>
      <c r="AJ814" s="6"/>
      <c r="AK814" s="6"/>
      <c r="AL814" s="6"/>
      <c r="AM814" s="6"/>
      <c r="AN814" s="6">
        <v>14.988574622694241</v>
      </c>
      <c r="AO814" s="6">
        <v>9.145211048904061</v>
      </c>
      <c r="AP814" s="6">
        <v>18.886043855030824</v>
      </c>
      <c r="AQ814" s="6">
        <v>114.66</v>
      </c>
      <c r="AR814" s="6"/>
      <c r="AS814" s="6"/>
      <c r="AT814" s="6">
        <v>7.930093810910793</v>
      </c>
      <c r="AU814" s="6">
        <v>1</v>
      </c>
      <c r="AV814" s="10"/>
      <c r="AW814" s="13">
        <v>613.23427130771131</v>
      </c>
      <c r="AX814" s="1" t="s">
        <v>156</v>
      </c>
      <c r="AY814" s="17">
        <v>46.579055118110197</v>
      </c>
      <c r="AZ814" s="12">
        <v>0</v>
      </c>
      <c r="BA814" s="12">
        <v>100</v>
      </c>
      <c r="BB814" s="12">
        <v>0</v>
      </c>
      <c r="BC814" s="12">
        <v>0</v>
      </c>
      <c r="BD814" s="12">
        <v>100</v>
      </c>
      <c r="BE814" s="12">
        <v>0</v>
      </c>
      <c r="BF814" s="18">
        <v>8.7859569232168582</v>
      </c>
      <c r="BG814" s="18">
        <v>58.598098996886598</v>
      </c>
      <c r="BH814" s="18">
        <v>32.615944079896543</v>
      </c>
      <c r="BI814" s="15"/>
      <c r="BJ814" s="19">
        <f t="shared" ca="1" si="88"/>
        <v>0.89512872419196166</v>
      </c>
      <c r="BK814" s="18">
        <f t="shared" ca="1" si="89"/>
        <v>26.887251336035252</v>
      </c>
      <c r="BL814" s="17">
        <f t="shared" si="90"/>
        <v>2.2704490573488898</v>
      </c>
      <c r="BM814" s="17">
        <f t="shared" ca="1" si="91"/>
        <v>2.5782899665993617</v>
      </c>
      <c r="BN814" s="16">
        <f t="shared" si="92"/>
        <v>2.4609159261231093</v>
      </c>
    </row>
    <row r="815" spans="1:66" x14ac:dyDescent="0.2">
      <c r="A815" s="1">
        <v>16.04</v>
      </c>
      <c r="B815" s="1">
        <v>2.14</v>
      </c>
      <c r="C815" s="1">
        <v>0.11498999999999999</v>
      </c>
      <c r="D815" s="1">
        <v>0.20765</v>
      </c>
      <c r="E815" s="1">
        <v>-0.12778999999999999</v>
      </c>
      <c r="F815" s="1">
        <v>2.2448800000000002</v>
      </c>
      <c r="G815" s="1">
        <v>2.0257499999999999</v>
      </c>
      <c r="I815" s="11">
        <f t="shared" si="86"/>
        <v>52.624671916010492</v>
      </c>
      <c r="J815" s="10">
        <f t="shared" si="87"/>
        <v>-46.644671916010495</v>
      </c>
      <c r="K815" s="6">
        <v>115</v>
      </c>
      <c r="L815" s="10">
        <v>5760.9580052493066</v>
      </c>
      <c r="M815" s="10">
        <v>2661.4304461942156</v>
      </c>
      <c r="N815" s="10">
        <v>22.804024496937881</v>
      </c>
      <c r="O815" s="10">
        <v>47.781106763555051</v>
      </c>
      <c r="P815" s="10">
        <v>47.782090836178803</v>
      </c>
      <c r="Q815" s="10">
        <v>0.58986623810112504</v>
      </c>
      <c r="R815" s="10">
        <v>1.2344923124513014</v>
      </c>
      <c r="S815" s="10">
        <v>6.8338376649545785E-2</v>
      </c>
      <c r="T815" s="14" t="s">
        <v>162</v>
      </c>
      <c r="U815" s="6">
        <v>7</v>
      </c>
      <c r="V815" s="14" t="s">
        <v>160</v>
      </c>
      <c r="W815" s="6">
        <v>5</v>
      </c>
      <c r="X815" s="14" t="s">
        <v>160</v>
      </c>
      <c r="Y815" s="6">
        <v>5</v>
      </c>
      <c r="Z815" s="14" t="s">
        <v>118</v>
      </c>
      <c r="AA815" s="9">
        <v>5</v>
      </c>
      <c r="AB815" s="7">
        <v>2.1476722767190068</v>
      </c>
      <c r="AC815" s="6">
        <v>41.112040313934408</v>
      </c>
      <c r="AD815" s="13">
        <v>56.740287409346585</v>
      </c>
      <c r="AE815" s="8"/>
      <c r="AF815" s="6"/>
      <c r="AG815" s="6"/>
      <c r="AH815" s="6"/>
      <c r="AI815" s="6"/>
      <c r="AJ815" s="6">
        <v>31</v>
      </c>
      <c r="AK815" s="6">
        <v>34.827129462374373</v>
      </c>
      <c r="AL815" s="6">
        <v>36.567698759003669</v>
      </c>
      <c r="AM815" s="6">
        <v>34.583656812713407</v>
      </c>
      <c r="AN815" s="6">
        <v>15.927035587851684</v>
      </c>
      <c r="AO815" s="6">
        <v>7.4702760733356808</v>
      </c>
      <c r="AP815" s="6">
        <v>11.945522709044701</v>
      </c>
      <c r="AQ815" s="6">
        <v>117.845</v>
      </c>
      <c r="AR815" s="6">
        <v>0</v>
      </c>
      <c r="AS815" s="6">
        <v>0</v>
      </c>
      <c r="AT815" s="6">
        <v>0.95388584017907274</v>
      </c>
      <c r="AU815" s="6">
        <v>0.41748804931389805</v>
      </c>
      <c r="AV815" s="10">
        <v>0.23155157218998509</v>
      </c>
      <c r="AW815" s="13">
        <v>119.45522709044701</v>
      </c>
      <c r="AX815" s="1" t="s">
        <v>156</v>
      </c>
      <c r="AY815" s="17">
        <v>46.644671916010502</v>
      </c>
      <c r="AZ815" s="12">
        <v>0</v>
      </c>
      <c r="BA815" s="12">
        <v>0</v>
      </c>
      <c r="BB815" s="12">
        <v>100</v>
      </c>
      <c r="BC815" s="12">
        <v>0</v>
      </c>
      <c r="BD815" s="12">
        <v>100</v>
      </c>
      <c r="BE815" s="12">
        <v>0</v>
      </c>
      <c r="BF815" s="18">
        <v>2.1476722767190068</v>
      </c>
      <c r="BG815" s="18">
        <v>41.112040313934408</v>
      </c>
      <c r="BH815" s="18">
        <v>56.740287409346585</v>
      </c>
      <c r="BI815" s="15"/>
      <c r="BJ815" s="19">
        <f t="shared" ca="1" si="88"/>
        <v>0.8054277817423352</v>
      </c>
      <c r="BK815" s="18">
        <f t="shared" ca="1" si="89"/>
        <v>35.269272838304538</v>
      </c>
      <c r="BL815" s="17">
        <f t="shared" si="90"/>
        <v>1.3136861106182582</v>
      </c>
      <c r="BM815" s="17">
        <f t="shared" ca="1" si="91"/>
        <v>2.3426403867129784</v>
      </c>
      <c r="BN815" s="16">
        <f t="shared" si="92"/>
        <v>2.240090551209633</v>
      </c>
    </row>
    <row r="816" spans="1:66" x14ac:dyDescent="0.2">
      <c r="A816" s="1">
        <v>16.059999999999999</v>
      </c>
      <c r="B816" s="1">
        <v>2.14</v>
      </c>
      <c r="C816" s="1">
        <v>0.12399</v>
      </c>
      <c r="D816" s="1">
        <v>0.18865999999999999</v>
      </c>
      <c r="E816" s="1">
        <v>-0.12271</v>
      </c>
      <c r="F816" s="1">
        <v>2.2485499999999998</v>
      </c>
      <c r="G816" s="1">
        <v>2.0324800000000001</v>
      </c>
      <c r="I816" s="11">
        <f t="shared" si="86"/>
        <v>52.690288713910753</v>
      </c>
      <c r="J816" s="10">
        <f t="shared" si="87"/>
        <v>-46.710288713910757</v>
      </c>
      <c r="K816" s="6">
        <v>115</v>
      </c>
      <c r="L816" s="10">
        <v>5768.5039370078366</v>
      </c>
      <c r="M816" s="10">
        <v>2664.8818897637693</v>
      </c>
      <c r="N816" s="10">
        <v>22.832458442694659</v>
      </c>
      <c r="O816" s="10">
        <v>53.616769144773613</v>
      </c>
      <c r="P816" s="10">
        <v>53.634991455082428</v>
      </c>
      <c r="Q816" s="10">
        <v>0.50816862405736185</v>
      </c>
      <c r="R816" s="10">
        <v>0.94745726674150144</v>
      </c>
      <c r="S816" s="10">
        <v>1.2654382158898105</v>
      </c>
      <c r="T816" s="14" t="s">
        <v>162</v>
      </c>
      <c r="U816" s="6">
        <v>7</v>
      </c>
      <c r="V816" s="14" t="s">
        <v>160</v>
      </c>
      <c r="W816" s="6">
        <v>5</v>
      </c>
      <c r="X816" s="14" t="s">
        <v>160</v>
      </c>
      <c r="Y816" s="6">
        <v>5</v>
      </c>
      <c r="Z816" s="14" t="s">
        <v>118</v>
      </c>
      <c r="AA816" s="9">
        <v>5</v>
      </c>
      <c r="AB816" s="7">
        <v>1.342533029546999</v>
      </c>
      <c r="AC816" s="6">
        <v>33.685171128247674</v>
      </c>
      <c r="AD816" s="13">
        <v>64.972295842205327</v>
      </c>
      <c r="AE816" s="8"/>
      <c r="AF816" s="6"/>
      <c r="AG816" s="6"/>
      <c r="AH816" s="6"/>
      <c r="AI816" s="6"/>
      <c r="AJ816" s="6">
        <v>31</v>
      </c>
      <c r="AK816" s="6">
        <v>35.538207262631488</v>
      </c>
      <c r="AL816" s="6">
        <v>37.414082735167575</v>
      </c>
      <c r="AM816" s="6">
        <v>35.022624359131186</v>
      </c>
      <c r="AN816" s="6">
        <v>17.872256381591203</v>
      </c>
      <c r="AO816" s="6">
        <v>8.097652717912883</v>
      </c>
      <c r="AP816" s="6">
        <v>13.408747863770607</v>
      </c>
      <c r="AQ816" s="6">
        <v>117.845</v>
      </c>
      <c r="AR816" s="6">
        <v>0</v>
      </c>
      <c r="AS816" s="6">
        <v>0</v>
      </c>
      <c r="AT816" s="6">
        <v>1.1179691836561214</v>
      </c>
      <c r="AU816" s="6">
        <v>0.44679561105409554</v>
      </c>
      <c r="AV816" s="10">
        <v>0.24830166943122661</v>
      </c>
      <c r="AW816" s="13">
        <v>134.08747863770606</v>
      </c>
      <c r="AX816" s="1" t="s">
        <v>156</v>
      </c>
      <c r="AY816" s="17">
        <v>46.710288713910799</v>
      </c>
      <c r="AZ816" s="12">
        <v>0</v>
      </c>
      <c r="BA816" s="12">
        <v>0</v>
      </c>
      <c r="BB816" s="12">
        <v>100</v>
      </c>
      <c r="BC816" s="12">
        <v>0</v>
      </c>
      <c r="BD816" s="12">
        <v>100</v>
      </c>
      <c r="BE816" s="12">
        <v>0</v>
      </c>
      <c r="BF816" s="18">
        <v>1.342533029546999</v>
      </c>
      <c r="BG816" s="18">
        <v>33.685171128247674</v>
      </c>
      <c r="BH816" s="18">
        <v>64.972295842205327</v>
      </c>
      <c r="BI816" s="15"/>
      <c r="BJ816" s="19">
        <f t="shared" ca="1" si="88"/>
        <v>0.76236590081014788</v>
      </c>
      <c r="BK816" s="18">
        <f t="shared" ca="1" si="89"/>
        <v>40.21624115624212</v>
      </c>
      <c r="BL816" s="17">
        <f t="shared" si="90"/>
        <v>1.0013028956784986</v>
      </c>
      <c r="BM816" s="17">
        <f t="shared" ca="1" si="91"/>
        <v>2.2294030417805035</v>
      </c>
      <c r="BN816" s="16">
        <f t="shared" si="92"/>
        <v>2.133074820290088</v>
      </c>
    </row>
    <row r="817" spans="1:66" x14ac:dyDescent="0.2">
      <c r="A817" s="1">
        <v>16.079999999999998</v>
      </c>
      <c r="B817" s="1">
        <v>2.14</v>
      </c>
      <c r="C817" s="1">
        <v>0.13106999999999999</v>
      </c>
      <c r="D817" s="1">
        <v>0.19606999999999999</v>
      </c>
      <c r="E817" s="1">
        <v>-0.12181</v>
      </c>
      <c r="F817" s="1">
        <v>2.2410999999999999</v>
      </c>
      <c r="G817" s="1">
        <v>2.0261499999999999</v>
      </c>
      <c r="I817" s="11">
        <f t="shared" si="86"/>
        <v>52.755905511811015</v>
      </c>
      <c r="J817" s="10">
        <f t="shared" si="87"/>
        <v>-46.775905511811018</v>
      </c>
      <c r="K817" s="6">
        <v>115</v>
      </c>
      <c r="L817" s="10">
        <v>5776.0498687663667</v>
      </c>
      <c r="M817" s="10">
        <v>2668.333333333323</v>
      </c>
      <c r="N817" s="10">
        <v>22.86089238845144</v>
      </c>
      <c r="O817" s="10">
        <v>58.207490217998874</v>
      </c>
      <c r="P817" s="10">
        <v>58.2287665467952</v>
      </c>
      <c r="Q817" s="10">
        <v>0.54004747187538615</v>
      </c>
      <c r="R817" s="10">
        <v>0.92745820305394966</v>
      </c>
      <c r="S817" s="10">
        <v>1.4775228330780465</v>
      </c>
      <c r="T817" s="14" t="s">
        <v>162</v>
      </c>
      <c r="U817" s="6">
        <v>8</v>
      </c>
      <c r="V817" s="14" t="s">
        <v>160</v>
      </c>
      <c r="W817" s="6">
        <v>5</v>
      </c>
      <c r="X817" s="14" t="s">
        <v>160</v>
      </c>
      <c r="Y817" s="6">
        <v>5</v>
      </c>
      <c r="Z817" s="14" t="s">
        <v>118</v>
      </c>
      <c r="AA817" s="9">
        <v>5</v>
      </c>
      <c r="AB817" s="7">
        <v>1.1948517028720858</v>
      </c>
      <c r="AC817" s="6">
        <v>31.525435256544895</v>
      </c>
      <c r="AD817" s="13">
        <v>67.279713040583019</v>
      </c>
      <c r="AE817" s="8"/>
      <c r="AF817" s="6"/>
      <c r="AG817" s="6"/>
      <c r="AH817" s="6"/>
      <c r="AI817" s="6"/>
      <c r="AJ817" s="6">
        <v>31.829536302570062</v>
      </c>
      <c r="AK817" s="6">
        <v>36.035154312748489</v>
      </c>
      <c r="AL817" s="6">
        <v>38.0031812293713</v>
      </c>
      <c r="AM817" s="6">
        <v>35.367157491009642</v>
      </c>
      <c r="AN817" s="6">
        <v>14.551872554499719</v>
      </c>
      <c r="AO817" s="6">
        <v>8.7574580300643756</v>
      </c>
      <c r="AP817" s="6">
        <v>14.5571916366988</v>
      </c>
      <c r="AQ817" s="6">
        <v>121.03</v>
      </c>
      <c r="AR817" s="6">
        <v>0.48008822331619083</v>
      </c>
      <c r="AS817" s="6">
        <v>0</v>
      </c>
      <c r="AT817" s="6">
        <v>1.2432566835263079</v>
      </c>
      <c r="AU817" s="6">
        <v>0.46798155117249929</v>
      </c>
      <c r="AV817" s="10">
        <v>0.27007909202964586</v>
      </c>
      <c r="AW817" s="13">
        <v>145.57191636698801</v>
      </c>
      <c r="AX817" s="1" t="s">
        <v>156</v>
      </c>
      <c r="AY817" s="17">
        <v>46.775905511810997</v>
      </c>
      <c r="AZ817" s="12">
        <v>0</v>
      </c>
      <c r="BA817" s="12">
        <v>0</v>
      </c>
      <c r="BB817" s="12">
        <v>100</v>
      </c>
      <c r="BC817" s="12">
        <v>0</v>
      </c>
      <c r="BD817" s="12">
        <v>100</v>
      </c>
      <c r="BE817" s="12">
        <v>0</v>
      </c>
      <c r="BF817" s="18">
        <v>1.1948517028720858</v>
      </c>
      <c r="BG817" s="18">
        <v>31.525435256544895</v>
      </c>
      <c r="BH817" s="18">
        <v>67.279713040583019</v>
      </c>
      <c r="BI817" s="15"/>
      <c r="BJ817" s="19">
        <f t="shared" ca="1" si="88"/>
        <v>0.74781214727495615</v>
      </c>
      <c r="BK817" s="18">
        <f t="shared" ca="1" si="89"/>
        <v>43.957149286612584</v>
      </c>
      <c r="BL817" s="17">
        <f t="shared" si="90"/>
        <v>0.97585875458210769</v>
      </c>
      <c r="BM817" s="17">
        <f t="shared" ca="1" si="91"/>
        <v>2.1909901782049728</v>
      </c>
      <c r="BN817" s="16">
        <f t="shared" si="92"/>
        <v>2.0983684434620526</v>
      </c>
    </row>
    <row r="818" spans="1:66" x14ac:dyDescent="0.2">
      <c r="A818" s="1">
        <v>16.100000000000001</v>
      </c>
      <c r="B818" s="1">
        <v>2.14</v>
      </c>
      <c r="C818" s="1">
        <v>0.13489999999999999</v>
      </c>
      <c r="D818" s="1">
        <v>0.20238</v>
      </c>
      <c r="E818" s="1">
        <v>-0.12204</v>
      </c>
      <c r="F818" s="1">
        <v>2.24248</v>
      </c>
      <c r="G818" s="1">
        <v>2.0295800000000002</v>
      </c>
      <c r="I818" s="11">
        <f t="shared" si="86"/>
        <v>52.821522309711291</v>
      </c>
      <c r="J818" s="10">
        <f t="shared" si="87"/>
        <v>-46.841522309711294</v>
      </c>
      <c r="K818" s="6">
        <v>115</v>
      </c>
      <c r="L818" s="10">
        <v>5783.5958005248986</v>
      </c>
      <c r="M818" s="10">
        <v>2671.7847769028776</v>
      </c>
      <c r="N818" s="10">
        <v>22.889326334208228</v>
      </c>
      <c r="O818" s="10">
        <v>60.690888764672984</v>
      </c>
      <c r="P818" s="10">
        <v>60.711384622078057</v>
      </c>
      <c r="Q818" s="10">
        <v>0.56719396711583647</v>
      </c>
      <c r="R818" s="10">
        <v>0.9342464690050456</v>
      </c>
      <c r="S818" s="10">
        <v>1.4233234309077207</v>
      </c>
      <c r="T818" s="14" t="s">
        <v>162</v>
      </c>
      <c r="U818" s="6">
        <v>8</v>
      </c>
      <c r="V818" s="14" t="s">
        <v>160</v>
      </c>
      <c r="W818" s="6">
        <v>5</v>
      </c>
      <c r="X818" s="14" t="s">
        <v>160</v>
      </c>
      <c r="Y818" s="6">
        <v>5</v>
      </c>
      <c r="Z818" s="14" t="s">
        <v>118</v>
      </c>
      <c r="AA818" s="9">
        <v>5</v>
      </c>
      <c r="AB818" s="7">
        <v>1.1471761315869173</v>
      </c>
      <c r="AC818" s="6">
        <v>30.71973109806018</v>
      </c>
      <c r="AD818" s="13">
        <v>68.133092770352903</v>
      </c>
      <c r="AE818" s="8"/>
      <c r="AF818" s="6"/>
      <c r="AG818" s="6"/>
      <c r="AH818" s="6"/>
      <c r="AI818" s="6"/>
      <c r="AJ818" s="6">
        <v>32.109222656616609</v>
      </c>
      <c r="AK818" s="6">
        <v>36.281364721763325</v>
      </c>
      <c r="AL818" s="6">
        <v>38.294303975883146</v>
      </c>
      <c r="AM818" s="6">
        <v>35.553353846655853</v>
      </c>
      <c r="AN818" s="6">
        <v>15.172722191168246</v>
      </c>
      <c r="AO818" s="6">
        <v>9.1342946840072337</v>
      </c>
      <c r="AP818" s="6">
        <v>15.177846155519514</v>
      </c>
      <c r="AQ818" s="6">
        <v>121.03</v>
      </c>
      <c r="AR818" s="6">
        <v>1.8934702836851465</v>
      </c>
      <c r="AS818" s="6">
        <v>0</v>
      </c>
      <c r="AT818" s="6">
        <v>1.3085222276240485</v>
      </c>
      <c r="AU818" s="6">
        <v>0.47866364570884201</v>
      </c>
      <c r="AV818" s="10">
        <v>0.28310319265382122</v>
      </c>
      <c r="AW818" s="13">
        <v>151.77846155519515</v>
      </c>
      <c r="AX818" s="1" t="s">
        <v>156</v>
      </c>
      <c r="AY818" s="17">
        <v>46.841522309711301</v>
      </c>
      <c r="AZ818" s="12">
        <v>0</v>
      </c>
      <c r="BA818" s="12">
        <v>0</v>
      </c>
      <c r="BB818" s="12">
        <v>100</v>
      </c>
      <c r="BC818" s="12">
        <v>0</v>
      </c>
      <c r="BD818" s="12">
        <v>100</v>
      </c>
      <c r="BE818" s="12">
        <v>0</v>
      </c>
      <c r="BF818" s="18">
        <v>1.1471761315869173</v>
      </c>
      <c r="BG818" s="18">
        <v>30.71973109806018</v>
      </c>
      <c r="BH818" s="18">
        <v>68.133092770352903</v>
      </c>
      <c r="BI818" s="15"/>
      <c r="BJ818" s="19">
        <f t="shared" ca="1" si="88"/>
        <v>0.74229612630378039</v>
      </c>
      <c r="BK818" s="18">
        <f t="shared" ca="1" si="89"/>
        <v>45.940306109504903</v>
      </c>
      <c r="BL818" s="17">
        <f t="shared" si="90"/>
        <v>0.98097201878101881</v>
      </c>
      <c r="BM818" s="17">
        <f t="shared" ca="1" si="91"/>
        <v>2.1762983974746279</v>
      </c>
      <c r="BN818" s="16">
        <f t="shared" si="92"/>
        <v>2.0852493453023229</v>
      </c>
    </row>
    <row r="819" spans="1:66" x14ac:dyDescent="0.2">
      <c r="A819" s="1">
        <v>16.12</v>
      </c>
      <c r="B819" s="1">
        <v>0.14000000000000001</v>
      </c>
      <c r="C819" s="1">
        <v>0.13803000000000001</v>
      </c>
      <c r="D819" s="1">
        <v>0.22081999999999999</v>
      </c>
      <c r="E819" s="1">
        <v>-0.12093</v>
      </c>
      <c r="F819" s="1">
        <v>2.2434799999999999</v>
      </c>
      <c r="G819" s="1">
        <v>2.0347300000000001</v>
      </c>
      <c r="I819" s="11">
        <f t="shared" si="86"/>
        <v>52.887139107611546</v>
      </c>
      <c r="J819" s="10">
        <f t="shared" si="87"/>
        <v>-46.907139107611542</v>
      </c>
      <c r="K819" s="6">
        <v>115</v>
      </c>
      <c r="L819" s="10">
        <v>5791.1417322834277</v>
      </c>
      <c r="M819" s="10">
        <v>2675.2362204724309</v>
      </c>
      <c r="N819" s="10">
        <v>22.917760279965005</v>
      </c>
      <c r="O819" s="10">
        <v>62.720402459474563</v>
      </c>
      <c r="P819" s="10">
        <v>62.744664939680895</v>
      </c>
      <c r="Q819" s="10">
        <v>0.64652540487081211</v>
      </c>
      <c r="R819" s="10">
        <v>1.0304069764215722</v>
      </c>
      <c r="S819" s="10">
        <v>1.6848944587732122</v>
      </c>
      <c r="T819" s="14" t="s">
        <v>162</v>
      </c>
      <c r="U819" s="6">
        <v>8</v>
      </c>
      <c r="V819" s="14" t="s">
        <v>160</v>
      </c>
      <c r="W819" s="6">
        <v>5</v>
      </c>
      <c r="X819" s="14" t="s">
        <v>160</v>
      </c>
      <c r="Y819" s="6">
        <v>5</v>
      </c>
      <c r="Z819" s="14" t="s">
        <v>118</v>
      </c>
      <c r="AA819" s="9">
        <v>5</v>
      </c>
      <c r="AB819" s="7">
        <v>1.1954008494896584</v>
      </c>
      <c r="AC819" s="6">
        <v>31.534358344996733</v>
      </c>
      <c r="AD819" s="13">
        <v>67.270240805513609</v>
      </c>
      <c r="AE819" s="8"/>
      <c r="AF819" s="6"/>
      <c r="AG819" s="6"/>
      <c r="AH819" s="6"/>
      <c r="AI819" s="6"/>
      <c r="AJ819" s="6">
        <v>32.326206850934547</v>
      </c>
      <c r="AK819" s="6">
        <v>36.472346879363819</v>
      </c>
      <c r="AL819" s="6">
        <v>38.519782009533763</v>
      </c>
      <c r="AM819" s="6">
        <v>35.705849870476065</v>
      </c>
      <c r="AN819" s="6">
        <v>15.680100614868641</v>
      </c>
      <c r="AO819" s="6">
        <v>9.5509674553589434</v>
      </c>
      <c r="AP819" s="6">
        <v>15.686166234920224</v>
      </c>
      <c r="AQ819" s="6">
        <v>121.03</v>
      </c>
      <c r="AR819" s="6">
        <v>3.0031159120749411</v>
      </c>
      <c r="AS819" s="6">
        <v>0</v>
      </c>
      <c r="AT819" s="6">
        <v>1.3607235201160206</v>
      </c>
      <c r="AU819" s="6">
        <v>0.48705523151750252</v>
      </c>
      <c r="AV819" s="10">
        <v>0.29392462174567152</v>
      </c>
      <c r="AW819" s="13">
        <v>156.86166234920225</v>
      </c>
      <c r="AX819" s="1" t="s">
        <v>156</v>
      </c>
      <c r="AY819" s="17">
        <v>46.907139107611499</v>
      </c>
      <c r="AZ819" s="12">
        <v>0</v>
      </c>
      <c r="BA819" s="12">
        <v>0</v>
      </c>
      <c r="BB819" s="12">
        <v>100</v>
      </c>
      <c r="BC819" s="12">
        <v>0</v>
      </c>
      <c r="BD819" s="12">
        <v>100</v>
      </c>
      <c r="BE819" s="12">
        <v>0</v>
      </c>
      <c r="BF819" s="18">
        <v>1.1954008494896584</v>
      </c>
      <c r="BG819" s="18">
        <v>31.534358344996733</v>
      </c>
      <c r="BH819" s="18">
        <v>67.270240805513609</v>
      </c>
      <c r="BI819" s="15"/>
      <c r="BJ819" s="19">
        <f t="shared" ca="1" si="88"/>
        <v>0.74695664475213008</v>
      </c>
      <c r="BK819" s="18">
        <f t="shared" ca="1" si="89"/>
        <v>47.455818503994735</v>
      </c>
      <c r="BL819" s="17">
        <f t="shared" si="90"/>
        <v>1.0802593002934986</v>
      </c>
      <c r="BM819" s="17">
        <f t="shared" ca="1" si="91"/>
        <v>2.1883166939608856</v>
      </c>
      <c r="BN819" s="16">
        <f t="shared" si="92"/>
        <v>2.0982360784998297</v>
      </c>
    </row>
    <row r="820" spans="1:66" x14ac:dyDescent="0.2">
      <c r="A820" s="1">
        <v>16.14</v>
      </c>
      <c r="B820" s="1">
        <v>2.14</v>
      </c>
      <c r="C820" s="1">
        <v>0.14127999999999999</v>
      </c>
      <c r="D820" s="1">
        <v>0.26296000000000003</v>
      </c>
      <c r="E820" s="1">
        <v>-0.12003999999999999</v>
      </c>
      <c r="F820" s="1">
        <v>2.24505</v>
      </c>
      <c r="G820" s="1">
        <v>2.0253800000000002</v>
      </c>
      <c r="I820" s="11">
        <f t="shared" si="86"/>
        <v>52.952755905511808</v>
      </c>
      <c r="J820" s="10">
        <f t="shared" si="87"/>
        <v>-46.972755905511804</v>
      </c>
      <c r="K820" s="6">
        <v>115</v>
      </c>
      <c r="L820" s="10">
        <v>5798.6876640419578</v>
      </c>
      <c r="M820" s="10">
        <v>2678.6876640419846</v>
      </c>
      <c r="N820" s="10">
        <v>22.946194225721783</v>
      </c>
      <c r="O820" s="10">
        <v>64.8277249860257</v>
      </c>
      <c r="P820" s="10">
        <v>64.85500755118079</v>
      </c>
      <c r="Q820" s="10">
        <v>0.82781752997898395</v>
      </c>
      <c r="R820" s="10">
        <v>1.2764126645513161</v>
      </c>
      <c r="S820" s="10">
        <v>1.8946225802149133</v>
      </c>
      <c r="T820" s="14" t="s">
        <v>162</v>
      </c>
      <c r="U820" s="6">
        <v>7</v>
      </c>
      <c r="V820" s="14" t="s">
        <v>160</v>
      </c>
      <c r="W820" s="6">
        <v>5</v>
      </c>
      <c r="X820" s="14" t="s">
        <v>160</v>
      </c>
      <c r="Y820" s="6">
        <v>5</v>
      </c>
      <c r="Z820" s="14" t="s">
        <v>118</v>
      </c>
      <c r="AA820" s="9">
        <v>5</v>
      </c>
      <c r="AB820" s="7">
        <v>1.4337155834863751</v>
      </c>
      <c r="AC820" s="6">
        <v>34.826342551984538</v>
      </c>
      <c r="AD820" s="13">
        <v>63.739941864529079</v>
      </c>
      <c r="AE820" s="8"/>
      <c r="AF820" s="6"/>
      <c r="AG820" s="6"/>
      <c r="AH820" s="6"/>
      <c r="AI820" s="6"/>
      <c r="AJ820" s="6">
        <v>32.543217769281</v>
      </c>
      <c r="AK820" s="6">
        <v>36.66332684649862</v>
      </c>
      <c r="AL820" s="6">
        <v>38.744957128066396</v>
      </c>
      <c r="AM820" s="6">
        <v>35.864125566338558</v>
      </c>
      <c r="AN820" s="6">
        <v>21.609241662008568</v>
      </c>
      <c r="AO820" s="6">
        <v>10.137145034535354</v>
      </c>
      <c r="AP820" s="6">
        <v>16.213751887795198</v>
      </c>
      <c r="AQ820" s="6">
        <v>117.845</v>
      </c>
      <c r="AR820" s="6">
        <v>4.1175653378705555</v>
      </c>
      <c r="AS820" s="6">
        <v>0</v>
      </c>
      <c r="AT820" s="6">
        <v>1.4143614746332009</v>
      </c>
      <c r="AU820" s="6">
        <v>0.49554821749872779</v>
      </c>
      <c r="AV820" s="10">
        <v>0.30510123259885363</v>
      </c>
      <c r="AW820" s="13">
        <v>162.13751887795198</v>
      </c>
      <c r="AX820" s="1" t="s">
        <v>156</v>
      </c>
      <c r="AY820" s="17">
        <v>46.972755905511796</v>
      </c>
      <c r="AZ820" s="12">
        <v>0</v>
      </c>
      <c r="BA820" s="12">
        <v>0</v>
      </c>
      <c r="BB820" s="12">
        <v>100</v>
      </c>
      <c r="BC820" s="12">
        <v>0</v>
      </c>
      <c r="BD820" s="12">
        <v>100</v>
      </c>
      <c r="BE820" s="12">
        <v>0</v>
      </c>
      <c r="BF820" s="18">
        <v>1.4337155834863751</v>
      </c>
      <c r="BG820" s="18">
        <v>34.826342551984538</v>
      </c>
      <c r="BH820" s="18">
        <v>63.739941864529079</v>
      </c>
      <c r="BI820" s="15"/>
      <c r="BJ820" s="19">
        <f t="shared" ca="1" si="88"/>
        <v>0.76374864890431182</v>
      </c>
      <c r="BK820" s="18">
        <f t="shared" ca="1" si="89"/>
        <v>48.886485083641915</v>
      </c>
      <c r="BL820" s="17">
        <f t="shared" si="90"/>
        <v>1.3361450435450359</v>
      </c>
      <c r="BM820" s="17">
        <f t="shared" ca="1" si="91"/>
        <v>2.2321761602734744</v>
      </c>
      <c r="BN820" s="16">
        <f t="shared" si="92"/>
        <v>2.142886187916516</v>
      </c>
    </row>
    <row r="821" spans="1:66" x14ac:dyDescent="0.2">
      <c r="A821" s="1">
        <v>16.16</v>
      </c>
      <c r="B821" s="1">
        <v>2.14</v>
      </c>
      <c r="C821" s="1">
        <v>0.14157</v>
      </c>
      <c r="D821" s="1">
        <v>0.34216999999999997</v>
      </c>
      <c r="E821" s="1">
        <v>-0.11348999999999999</v>
      </c>
      <c r="F821" s="1">
        <v>2.2439300000000002</v>
      </c>
      <c r="G821" s="1">
        <v>2.02773</v>
      </c>
      <c r="I821" s="11">
        <f t="shared" si="86"/>
        <v>53.018372703412069</v>
      </c>
      <c r="J821" s="10">
        <f t="shared" si="87"/>
        <v>-47.038372703412065</v>
      </c>
      <c r="K821" s="6">
        <v>115</v>
      </c>
      <c r="L821" s="10">
        <v>5806.2335958004878</v>
      </c>
      <c r="M821" s="10">
        <v>2682.1391076115383</v>
      </c>
      <c r="N821" s="10">
        <v>22.97462817147856</v>
      </c>
      <c r="O821" s="10">
        <v>65.01576299608719</v>
      </c>
      <c r="P821" s="10">
        <v>65.065272029123605</v>
      </c>
      <c r="Q821" s="10">
        <v>1.1685899369514157</v>
      </c>
      <c r="R821" s="10">
        <v>1.7960271286168568</v>
      </c>
      <c r="S821" s="10">
        <v>3.4381272941959669</v>
      </c>
      <c r="T821" s="14" t="s">
        <v>162</v>
      </c>
      <c r="U821" s="6">
        <v>7</v>
      </c>
      <c r="V821" s="14" t="s">
        <v>160</v>
      </c>
      <c r="W821" s="6">
        <v>5</v>
      </c>
      <c r="X821" s="14" t="s">
        <v>160</v>
      </c>
      <c r="Y821" s="6">
        <v>5</v>
      </c>
      <c r="Z821" s="14" t="s">
        <v>118</v>
      </c>
      <c r="AA821" s="9">
        <v>5</v>
      </c>
      <c r="AB821" s="7">
        <v>2.5581254889503526</v>
      </c>
      <c r="AC821" s="6">
        <v>43.595612206855769</v>
      </c>
      <c r="AD821" s="13">
        <v>53.846262304193878</v>
      </c>
      <c r="AE821" s="8"/>
      <c r="AF821" s="6"/>
      <c r="AG821" s="6"/>
      <c r="AH821" s="6"/>
      <c r="AI821" s="6"/>
      <c r="AJ821" s="6">
        <v>32.553566372386648</v>
      </c>
      <c r="AK821" s="6">
        <v>36.672433490031352</v>
      </c>
      <c r="AL821" s="6">
        <v>38.755686800195761</v>
      </c>
      <c r="AM821" s="6">
        <v>35.879895402184268</v>
      </c>
      <c r="AN821" s="6">
        <v>21.671920998695729</v>
      </c>
      <c r="AO821" s="6">
        <v>10.629969171253318</v>
      </c>
      <c r="AP821" s="6">
        <v>16.266318007280901</v>
      </c>
      <c r="AQ821" s="6">
        <v>117.845</v>
      </c>
      <c r="AR821" s="6">
        <v>4.2029563895078983</v>
      </c>
      <c r="AS821" s="6">
        <v>0</v>
      </c>
      <c r="AT821" s="6">
        <v>1.4167655355188242</v>
      </c>
      <c r="AU821" s="6">
        <v>0.4959160543846769</v>
      </c>
      <c r="AV821" s="10">
        <v>0.30614865486066567</v>
      </c>
      <c r="AW821" s="13">
        <v>162.66318007280901</v>
      </c>
      <c r="AX821" s="1" t="s">
        <v>156</v>
      </c>
      <c r="AY821" s="17">
        <v>47.038372703412101</v>
      </c>
      <c r="AZ821" s="12">
        <v>0</v>
      </c>
      <c r="BA821" s="12">
        <v>0</v>
      </c>
      <c r="BB821" s="12">
        <v>100</v>
      </c>
      <c r="BC821" s="12">
        <v>0</v>
      </c>
      <c r="BD821" s="12">
        <v>100</v>
      </c>
      <c r="BE821" s="12">
        <v>0</v>
      </c>
      <c r="BF821" s="18">
        <v>2.5581254889503526</v>
      </c>
      <c r="BG821" s="18">
        <v>43.595612206855769</v>
      </c>
      <c r="BH821" s="18">
        <v>53.846262304193878</v>
      </c>
      <c r="BI821" s="15"/>
      <c r="BJ821" s="19">
        <f t="shared" ca="1" si="88"/>
        <v>0.79981941770978215</v>
      </c>
      <c r="BK821" s="18">
        <f t="shared" ca="1" si="89"/>
        <v>48.58724718088915</v>
      </c>
      <c r="BL821" s="17">
        <f t="shared" si="90"/>
        <v>1.8799057603531191</v>
      </c>
      <c r="BM821" s="17">
        <f t="shared" ca="1" si="91"/>
        <v>2.3266360587469253</v>
      </c>
      <c r="BN821" s="16">
        <f t="shared" si="92"/>
        <v>2.2366440397516771</v>
      </c>
    </row>
    <row r="822" spans="1:66" x14ac:dyDescent="0.2">
      <c r="A822" s="1">
        <v>16.18</v>
      </c>
      <c r="B822" s="1">
        <v>2.02</v>
      </c>
      <c r="C822" s="1">
        <v>0.13125000000000001</v>
      </c>
      <c r="D822" s="1">
        <v>0.37839</v>
      </c>
      <c r="E822" s="1">
        <v>-0.11314</v>
      </c>
      <c r="F822" s="1">
        <v>2.2458999999999998</v>
      </c>
      <c r="G822" s="1">
        <v>2.0269499999999998</v>
      </c>
      <c r="I822" s="11">
        <f t="shared" si="86"/>
        <v>53.083989501312331</v>
      </c>
      <c r="J822" s="10">
        <f t="shared" si="87"/>
        <v>-47.103989501312327</v>
      </c>
      <c r="K822" s="6">
        <v>115</v>
      </c>
      <c r="L822" s="10">
        <v>5813.7795275590179</v>
      </c>
      <c r="M822" s="10">
        <v>2685.590551181092</v>
      </c>
      <c r="N822" s="10">
        <v>23.003062117235341</v>
      </c>
      <c r="O822" s="10">
        <v>58.324203465623249</v>
      </c>
      <c r="P822" s="10">
        <v>58.374900172515922</v>
      </c>
      <c r="Q822" s="10">
        <v>1.3244134009148225</v>
      </c>
      <c r="R822" s="10">
        <v>2.2688062797551178</v>
      </c>
      <c r="S822" s="10">
        <v>3.5206046453247231</v>
      </c>
      <c r="T822" s="14" t="s">
        <v>34</v>
      </c>
      <c r="U822" s="6">
        <v>6</v>
      </c>
      <c r="V822" s="14" t="s">
        <v>160</v>
      </c>
      <c r="W822" s="6">
        <v>5</v>
      </c>
      <c r="X822" s="14" t="s">
        <v>160</v>
      </c>
      <c r="Y822" s="6">
        <v>5</v>
      </c>
      <c r="Z822" s="14" t="s">
        <v>118</v>
      </c>
      <c r="AA822" s="9">
        <v>5</v>
      </c>
      <c r="AB822" s="7">
        <v>5.4372775457275395</v>
      </c>
      <c r="AC822" s="6">
        <v>53.383635837396341</v>
      </c>
      <c r="AD822" s="13">
        <v>41.17908661687612</v>
      </c>
      <c r="AE822" s="8">
        <v>5837.4900172515927</v>
      </c>
      <c r="AF822" s="6">
        <v>6508.5377383753485</v>
      </c>
      <c r="AG822" s="6">
        <v>3891.6600115010615</v>
      </c>
      <c r="AH822" s="6">
        <v>0</v>
      </c>
      <c r="AI822" s="6">
        <v>4.4076041613739463</v>
      </c>
      <c r="AJ822" s="6"/>
      <c r="AK822" s="6"/>
      <c r="AL822" s="6"/>
      <c r="AM822" s="6"/>
      <c r="AN822" s="6">
        <v>23.329681386249298</v>
      </c>
      <c r="AO822" s="6">
        <v>13.341356441815343</v>
      </c>
      <c r="AP822" s="6">
        <v>29.187450086257961</v>
      </c>
      <c r="AQ822" s="6">
        <v>114.66</v>
      </c>
      <c r="AR822" s="6"/>
      <c r="AS822" s="6"/>
      <c r="AT822" s="6">
        <v>12.772098662361874</v>
      </c>
      <c r="AU822" s="6">
        <v>1</v>
      </c>
      <c r="AV822" s="10"/>
      <c r="AW822" s="13">
        <v>976.28066075630227</v>
      </c>
      <c r="AX822" s="1" t="s">
        <v>156</v>
      </c>
      <c r="AY822" s="17">
        <v>47.103989501312299</v>
      </c>
      <c r="AZ822" s="12">
        <v>0</v>
      </c>
      <c r="BA822" s="12">
        <v>100</v>
      </c>
      <c r="BB822" s="12">
        <v>0</v>
      </c>
      <c r="BC822" s="12">
        <v>0</v>
      </c>
      <c r="BD822" s="12">
        <v>100</v>
      </c>
      <c r="BE822" s="12">
        <v>0</v>
      </c>
      <c r="BF822" s="18">
        <v>5.4372775457275395</v>
      </c>
      <c r="BG822" s="18">
        <v>53.383635837396341</v>
      </c>
      <c r="BH822" s="18">
        <v>41.17908661687612</v>
      </c>
      <c r="BI822" s="15"/>
      <c r="BJ822" s="19">
        <f t="shared" ca="1" si="88"/>
        <v>0.84129240682383855</v>
      </c>
      <c r="BK822" s="18">
        <f t="shared" ca="1" si="89"/>
        <v>42.887692344755465</v>
      </c>
      <c r="BL822" s="17">
        <f t="shared" si="90"/>
        <v>2.3877067000517882</v>
      </c>
      <c r="BM822" s="17">
        <f t="shared" ca="1" si="91"/>
        <v>2.4352750131484235</v>
      </c>
      <c r="BN822" s="16">
        <f t="shared" si="92"/>
        <v>2.3394132071130276</v>
      </c>
    </row>
    <row r="823" spans="1:66" x14ac:dyDescent="0.2">
      <c r="A823" s="1">
        <v>16.2</v>
      </c>
      <c r="B823" s="1">
        <v>2.14</v>
      </c>
      <c r="C823" s="1">
        <v>0.11058</v>
      </c>
      <c r="D823" s="1">
        <v>0.36985000000000001</v>
      </c>
      <c r="E823" s="1">
        <v>-0.11651</v>
      </c>
      <c r="F823" s="1">
        <v>2.2502300000000002</v>
      </c>
      <c r="G823" s="1">
        <v>2.0325500000000001</v>
      </c>
      <c r="I823" s="11">
        <f t="shared" si="86"/>
        <v>53.149606299212593</v>
      </c>
      <c r="J823" s="10">
        <f t="shared" si="87"/>
        <v>-47.169606299212589</v>
      </c>
      <c r="K823" s="6">
        <v>115</v>
      </c>
      <c r="L823" s="10">
        <v>5821.3254593175479</v>
      </c>
      <c r="M823" s="10">
        <v>2689.0419947506457</v>
      </c>
      <c r="N823" s="10">
        <v>23.031496062992122</v>
      </c>
      <c r="O823" s="10">
        <v>44.921632196757962</v>
      </c>
      <c r="P823" s="10">
        <v>44.960893301091851</v>
      </c>
      <c r="Q823" s="10">
        <v>1.2876731363580172</v>
      </c>
      <c r="R823" s="10">
        <v>2.8639847694635256</v>
      </c>
      <c r="S823" s="10">
        <v>2.7264655787421046</v>
      </c>
      <c r="T823" s="14" t="s">
        <v>34</v>
      </c>
      <c r="U823" s="6">
        <v>6</v>
      </c>
      <c r="V823" s="14" t="s">
        <v>160</v>
      </c>
      <c r="W823" s="6">
        <v>5</v>
      </c>
      <c r="X823" s="14" t="s">
        <v>157</v>
      </c>
      <c r="Y823" s="6">
        <v>4</v>
      </c>
      <c r="Z823" s="14" t="s">
        <v>119</v>
      </c>
      <c r="AA823" s="9">
        <v>4</v>
      </c>
      <c r="AB823" s="7">
        <v>14.745846405656735</v>
      </c>
      <c r="AC823" s="6">
        <v>62.219783444241642</v>
      </c>
      <c r="AD823" s="13">
        <v>23.034370150101626</v>
      </c>
      <c r="AE823" s="8">
        <v>4496.0893301091846</v>
      </c>
      <c r="AF823" s="6">
        <v>4929.975404574956</v>
      </c>
      <c r="AG823" s="6">
        <v>2997.392886739457</v>
      </c>
      <c r="AH823" s="6">
        <v>0</v>
      </c>
      <c r="AI823" s="6">
        <v>3.4916386800035863</v>
      </c>
      <c r="AJ823" s="6"/>
      <c r="AK823" s="6"/>
      <c r="AL823" s="6"/>
      <c r="AM823" s="6"/>
      <c r="AN823" s="6">
        <v>17.968652878703185</v>
      </c>
      <c r="AO823" s="6">
        <v>11.018151798712685</v>
      </c>
      <c r="AP823" s="6">
        <v>22.480446650545925</v>
      </c>
      <c r="AQ823" s="6">
        <v>114.66</v>
      </c>
      <c r="AR823" s="6"/>
      <c r="AS823" s="6"/>
      <c r="AT823" s="6">
        <v>9.5271471006899695</v>
      </c>
      <c r="AU823" s="6">
        <v>1</v>
      </c>
      <c r="AV823" s="10"/>
      <c r="AW823" s="13">
        <v>739.49631068624331</v>
      </c>
      <c r="AX823" s="1" t="s">
        <v>156</v>
      </c>
      <c r="AY823" s="17">
        <v>47.169606299212603</v>
      </c>
      <c r="AZ823" s="12">
        <v>0</v>
      </c>
      <c r="BA823" s="12">
        <v>100</v>
      </c>
      <c r="BB823" s="12">
        <v>0</v>
      </c>
      <c r="BC823" s="12">
        <v>0</v>
      </c>
      <c r="BD823" s="12">
        <v>100</v>
      </c>
      <c r="BE823" s="12">
        <v>0</v>
      </c>
      <c r="BF823" s="18">
        <v>14.745846405656735</v>
      </c>
      <c r="BG823" s="18">
        <v>62.219783444241642</v>
      </c>
      <c r="BH823" s="18">
        <v>23.034370150101626</v>
      </c>
      <c r="BI823" s="15"/>
      <c r="BJ823" s="19">
        <f t="shared" ca="1" si="88"/>
        <v>0.90499426793487481</v>
      </c>
      <c r="BK823" s="18">
        <f t="shared" ca="1" si="89"/>
        <v>31.989779615856325</v>
      </c>
      <c r="BL823" s="17">
        <f t="shared" si="90"/>
        <v>3.062226101639502</v>
      </c>
      <c r="BM823" s="17">
        <f t="shared" ca="1" si="91"/>
        <v>2.6022574636049871</v>
      </c>
      <c r="BN823" s="16">
        <f t="shared" si="92"/>
        <v>2.4913710852766537</v>
      </c>
    </row>
    <row r="824" spans="1:66" x14ac:dyDescent="0.2">
      <c r="A824" s="1">
        <v>16.22</v>
      </c>
      <c r="B824" s="1">
        <v>2.14</v>
      </c>
      <c r="C824" s="1">
        <v>0.10212</v>
      </c>
      <c r="D824" s="1">
        <v>0.35661999999999999</v>
      </c>
      <c r="E824" s="1">
        <v>-6.5000000000000002E-2</v>
      </c>
      <c r="F824" s="1">
        <v>2.2416499999999999</v>
      </c>
      <c r="G824" s="1">
        <v>2.0276999999999998</v>
      </c>
      <c r="I824" s="11">
        <f t="shared" si="86"/>
        <v>53.215223097112855</v>
      </c>
      <c r="J824" s="10">
        <f t="shared" si="87"/>
        <v>-47.235223097112851</v>
      </c>
      <c r="K824" s="6">
        <v>115</v>
      </c>
      <c r="L824" s="10">
        <v>5828.871391076078</v>
      </c>
      <c r="M824" s="10">
        <v>2692.4934383201994</v>
      </c>
      <c r="N824" s="10">
        <v>23.059930008748903</v>
      </c>
      <c r="O824" s="10">
        <v>39.436109558412518</v>
      </c>
      <c r="P824" s="10">
        <v>39.65016232084826</v>
      </c>
      <c r="Q824" s="10">
        <v>1.2307558412659168</v>
      </c>
      <c r="R824" s="10">
        <v>3.1040373335843294</v>
      </c>
      <c r="S824" s="10">
        <v>14.864775169148835</v>
      </c>
      <c r="T824" s="14" t="s">
        <v>159</v>
      </c>
      <c r="U824" s="6">
        <v>5</v>
      </c>
      <c r="V824" s="14" t="s">
        <v>160</v>
      </c>
      <c r="W824" s="6">
        <v>5</v>
      </c>
      <c r="X824" s="14" t="s">
        <v>157</v>
      </c>
      <c r="Y824" s="6">
        <v>4</v>
      </c>
      <c r="Z824" s="14" t="s">
        <v>119</v>
      </c>
      <c r="AA824" s="9">
        <v>4</v>
      </c>
      <c r="AB824" s="7">
        <v>21.288556332071636</v>
      </c>
      <c r="AC824" s="6">
        <v>62.351742654972121</v>
      </c>
      <c r="AD824" s="13">
        <v>16.359701012956243</v>
      </c>
      <c r="AE824" s="8">
        <v>3965.0162320848262</v>
      </c>
      <c r="AF824" s="6">
        <v>4304.7396462075621</v>
      </c>
      <c r="AG824" s="6">
        <v>2643.3441547232173</v>
      </c>
      <c r="AH824" s="6">
        <v>0</v>
      </c>
      <c r="AI824" s="6">
        <v>3.2216107363801214</v>
      </c>
      <c r="AJ824" s="6"/>
      <c r="AK824" s="6"/>
      <c r="AL824" s="6"/>
      <c r="AM824" s="6"/>
      <c r="AN824" s="6">
        <v>19.718054779206259</v>
      </c>
      <c r="AO824" s="6">
        <v>10.02822592673896</v>
      </c>
      <c r="AP824" s="6">
        <v>19.82508116042413</v>
      </c>
      <c r="AQ824" s="6">
        <v>114.66</v>
      </c>
      <c r="AR824" s="6"/>
      <c r="AS824" s="6"/>
      <c r="AT824" s="6">
        <v>8.250726587039626</v>
      </c>
      <c r="AU824" s="6">
        <v>1</v>
      </c>
      <c r="AV824" s="10"/>
      <c r="AW824" s="13">
        <v>645.71094693113434</v>
      </c>
      <c r="AX824" s="1" t="s">
        <v>156</v>
      </c>
      <c r="AY824" s="17">
        <v>47.2352230971129</v>
      </c>
      <c r="AZ824" s="12">
        <v>0</v>
      </c>
      <c r="BA824" s="12">
        <v>100</v>
      </c>
      <c r="BB824" s="12">
        <v>0</v>
      </c>
      <c r="BC824" s="12">
        <v>0</v>
      </c>
      <c r="BD824" s="12">
        <v>100</v>
      </c>
      <c r="BE824" s="12">
        <v>0</v>
      </c>
      <c r="BF824" s="18">
        <v>21.288556332071636</v>
      </c>
      <c r="BG824" s="18">
        <v>62.351742654972121</v>
      </c>
      <c r="BH824" s="18">
        <v>16.359701012956243</v>
      </c>
      <c r="BI824" s="15"/>
      <c r="BJ824" s="19">
        <f t="shared" ca="1" si="88"/>
        <v>0.93269208544444948</v>
      </c>
      <c r="BK824" s="18">
        <f t="shared" ca="1" si="89"/>
        <v>27.730123452428202</v>
      </c>
      <c r="BL824" s="17">
        <f t="shared" si="90"/>
        <v>3.350296712024063</v>
      </c>
      <c r="BM824" s="17">
        <f t="shared" ca="1" si="91"/>
        <v>2.6747411119579767</v>
      </c>
      <c r="BN824" s="16">
        <f t="shared" si="92"/>
        <v>2.555295262067097</v>
      </c>
    </row>
    <row r="825" spans="1:66" x14ac:dyDescent="0.2">
      <c r="A825" s="1">
        <v>16.239999999999998</v>
      </c>
      <c r="B825" s="1">
        <v>2.14</v>
      </c>
      <c r="C825" s="1">
        <v>8.9889999999999998E-2</v>
      </c>
      <c r="D825" s="1">
        <v>0.34910999999999998</v>
      </c>
      <c r="E825" s="1">
        <v>-1.968E-2</v>
      </c>
      <c r="F825" s="1">
        <v>2.2469000000000001</v>
      </c>
      <c r="G825" s="1">
        <v>2.0312999999999999</v>
      </c>
      <c r="I825" s="11">
        <f t="shared" si="86"/>
        <v>53.280839895013116</v>
      </c>
      <c r="J825" s="10">
        <f t="shared" si="87"/>
        <v>-47.300839895013112</v>
      </c>
      <c r="K825" s="6">
        <v>115</v>
      </c>
      <c r="L825" s="10">
        <v>5836.4173228346081</v>
      </c>
      <c r="M825" s="10">
        <v>2695.9448818897531</v>
      </c>
      <c r="N825" s="10">
        <v>23.088363954505681</v>
      </c>
      <c r="O825" s="10">
        <v>31.506092789267743</v>
      </c>
      <c r="P825" s="10">
        <v>31.87393234931902</v>
      </c>
      <c r="Q825" s="10">
        <v>1.1984467795772036</v>
      </c>
      <c r="R825" s="10">
        <v>3.7599589735052197</v>
      </c>
      <c r="S825" s="10">
        <v>25.544413892449807</v>
      </c>
      <c r="T825" s="14" t="s">
        <v>159</v>
      </c>
      <c r="U825" s="6">
        <v>5</v>
      </c>
      <c r="V825" s="14" t="s">
        <v>157</v>
      </c>
      <c r="W825" s="6">
        <v>4</v>
      </c>
      <c r="X825" s="14" t="s">
        <v>157</v>
      </c>
      <c r="Y825" s="6">
        <v>4</v>
      </c>
      <c r="Z825" s="14" t="s">
        <v>119</v>
      </c>
      <c r="AA825" s="9">
        <v>4</v>
      </c>
      <c r="AB825" s="7">
        <v>41.500028653579939</v>
      </c>
      <c r="AC825" s="6">
        <v>52.203259474435377</v>
      </c>
      <c r="AD825" s="13">
        <v>6.296711871984682</v>
      </c>
      <c r="AE825" s="8">
        <v>3187.393234931902</v>
      </c>
      <c r="AF825" s="6">
        <v>3389.4451829830314</v>
      </c>
      <c r="AG825" s="6">
        <v>2124.9288232879348</v>
      </c>
      <c r="AH825" s="6">
        <v>50.524455866279169</v>
      </c>
      <c r="AI825" s="6">
        <v>2.659603487821439</v>
      </c>
      <c r="AJ825" s="6"/>
      <c r="AK825" s="6"/>
      <c r="AL825" s="6"/>
      <c r="AM825" s="6"/>
      <c r="AN825" s="6">
        <v>15.753046394633872</v>
      </c>
      <c r="AO825" s="6">
        <v>8.603515961210606</v>
      </c>
      <c r="AP825" s="6">
        <v>15.93696617465951</v>
      </c>
      <c r="AQ825" s="6">
        <v>114.66</v>
      </c>
      <c r="AR825" s="6"/>
      <c r="AS825" s="6"/>
      <c r="AT825" s="6">
        <v>6.4099693096837731</v>
      </c>
      <c r="AU825" s="6">
        <v>1</v>
      </c>
      <c r="AV825" s="10"/>
      <c r="AW825" s="13">
        <v>508.41677744745471</v>
      </c>
      <c r="AX825" s="1" t="s">
        <v>156</v>
      </c>
      <c r="AY825" s="17">
        <v>47.300839895013098</v>
      </c>
      <c r="AZ825" s="12">
        <v>0</v>
      </c>
      <c r="BA825" s="12">
        <v>100</v>
      </c>
      <c r="BB825" s="12">
        <v>0</v>
      </c>
      <c r="BC825" s="12">
        <v>0</v>
      </c>
      <c r="BD825" s="12">
        <v>100</v>
      </c>
      <c r="BE825" s="12">
        <v>0</v>
      </c>
      <c r="BF825" s="18">
        <v>41.500028653579939</v>
      </c>
      <c r="BG825" s="18">
        <v>52.203259474435377</v>
      </c>
      <c r="BH825" s="18">
        <v>6.296711871984682</v>
      </c>
      <c r="BI825" s="15"/>
      <c r="BJ825" s="19">
        <f t="shared" ca="1" si="88"/>
        <v>0.98722938504607183</v>
      </c>
      <c r="BK825" s="18">
        <f t="shared" ca="1" si="89"/>
        <v>21.546976862024859</v>
      </c>
      <c r="BL825" s="17">
        <f t="shared" si="90"/>
        <v>4.1388942389926822</v>
      </c>
      <c r="BM825" s="17">
        <f t="shared" ca="1" si="91"/>
        <v>2.8176695951982307</v>
      </c>
      <c r="BN825" s="16">
        <f t="shared" si="92"/>
        <v>2.6814603023311259</v>
      </c>
    </row>
    <row r="826" spans="1:66" x14ac:dyDescent="0.2">
      <c r="A826" s="1">
        <v>16.260000000000002</v>
      </c>
      <c r="B826" s="1">
        <v>2.02</v>
      </c>
      <c r="C826" s="1">
        <v>7.6939999999999995E-2</v>
      </c>
      <c r="D826" s="1">
        <v>0.35138000000000003</v>
      </c>
      <c r="E826" s="1">
        <v>-9.0900000000000009E-3</v>
      </c>
      <c r="F826" s="1">
        <v>2.2471299999999998</v>
      </c>
      <c r="G826" s="1">
        <v>2.0316800000000002</v>
      </c>
      <c r="I826" s="11">
        <f t="shared" si="86"/>
        <v>53.346456692913385</v>
      </c>
      <c r="J826" s="10">
        <f t="shared" si="87"/>
        <v>-47.366456692913388</v>
      </c>
      <c r="K826" s="6">
        <v>115</v>
      </c>
      <c r="L826" s="10">
        <v>5843.963254593139</v>
      </c>
      <c r="M826" s="10">
        <v>2699.3963254593073</v>
      </c>
      <c r="N826" s="10">
        <v>23.116797900262466</v>
      </c>
      <c r="O826" s="10">
        <v>23.109223029625483</v>
      </c>
      <c r="P826" s="10">
        <v>23.512998207213133</v>
      </c>
      <c r="Q826" s="10">
        <v>1.2082126344418347</v>
      </c>
      <c r="R826" s="10">
        <v>5.1384881834048226</v>
      </c>
      <c r="S826" s="10">
        <v>28.039942888031391</v>
      </c>
      <c r="T826" s="14" t="s">
        <v>33</v>
      </c>
      <c r="U826" s="6">
        <v>3</v>
      </c>
      <c r="V826" s="14" t="s">
        <v>157</v>
      </c>
      <c r="W826" s="6">
        <v>4</v>
      </c>
      <c r="X826" s="14" t="s">
        <v>33</v>
      </c>
      <c r="Y826" s="6">
        <v>3</v>
      </c>
      <c r="Z826" s="14" t="s">
        <v>33</v>
      </c>
      <c r="AA826" s="9">
        <v>3</v>
      </c>
      <c r="AB826" s="7">
        <v>87.323704459158705</v>
      </c>
      <c r="AC826" s="6">
        <v>11.407969327375454</v>
      </c>
      <c r="AD826" s="13">
        <v>1.2683262134658471</v>
      </c>
      <c r="AE826" s="8">
        <v>2351.2998207213136</v>
      </c>
      <c r="AF826" s="6">
        <v>2405.3619938083079</v>
      </c>
      <c r="AG826" s="6">
        <v>1567.5332138142089</v>
      </c>
      <c r="AH826" s="6">
        <v>101.27612546267503</v>
      </c>
      <c r="AI826" s="6">
        <v>1.9460976931494824</v>
      </c>
      <c r="AJ826" s="6"/>
      <c r="AK826" s="6"/>
      <c r="AL826" s="6"/>
      <c r="AM826" s="6"/>
      <c r="AN826" s="6">
        <v>23.109223029625483</v>
      </c>
      <c r="AO826" s="6">
        <v>7.0645330562821531</v>
      </c>
      <c r="AP826" s="6">
        <v>11.972732496699463</v>
      </c>
      <c r="AQ826" s="6">
        <v>111.47500000000001</v>
      </c>
      <c r="AR826" s="6"/>
      <c r="AS826" s="6"/>
      <c r="AT826" s="6">
        <v>4.4651307094295873</v>
      </c>
      <c r="AU826" s="6">
        <v>1</v>
      </c>
      <c r="AV826" s="10"/>
      <c r="AW826" s="13">
        <v>360.80429907124619</v>
      </c>
      <c r="AX826" s="1" t="s">
        <v>156</v>
      </c>
      <c r="AY826" s="17">
        <v>47.366456692913403</v>
      </c>
      <c r="AZ826" s="12">
        <v>100</v>
      </c>
      <c r="BA826" s="12">
        <v>0</v>
      </c>
      <c r="BB826" s="12">
        <v>0</v>
      </c>
      <c r="BC826" s="12">
        <v>100</v>
      </c>
      <c r="BD826" s="12">
        <v>0</v>
      </c>
      <c r="BE826" s="12">
        <v>0</v>
      </c>
      <c r="BF826" s="18">
        <v>87.323704459158705</v>
      </c>
      <c r="BG826" s="18">
        <v>11.407969327375454</v>
      </c>
      <c r="BH826" s="18">
        <v>1.2683262134658471</v>
      </c>
      <c r="BI826" s="15"/>
      <c r="BJ826" s="19">
        <f t="shared" ca="1" si="88"/>
        <v>1</v>
      </c>
      <c r="BK826" s="18">
        <f t="shared" ca="1" si="89"/>
        <v>15.25601586229689</v>
      </c>
      <c r="BL826" s="17">
        <f t="shared" si="90"/>
        <v>5.8676686979129737</v>
      </c>
      <c r="BM826" s="17">
        <f t="shared" ca="1" si="91"/>
        <v>3.0302387430403726</v>
      </c>
      <c r="BN826" s="16">
        <f t="shared" si="92"/>
        <v>2.870451546664107</v>
      </c>
    </row>
    <row r="827" spans="1:66" x14ac:dyDescent="0.2">
      <c r="A827" s="1">
        <v>16.28</v>
      </c>
      <c r="B827" s="1">
        <v>2.14</v>
      </c>
      <c r="C827" s="1">
        <v>7.5969999999999996E-2</v>
      </c>
      <c r="D827" s="1">
        <v>0.33861999999999998</v>
      </c>
      <c r="E827" s="1">
        <v>9.017E-2</v>
      </c>
      <c r="F827" s="1">
        <v>2.2449499999999998</v>
      </c>
      <c r="G827" s="1">
        <v>2.03118</v>
      </c>
      <c r="I827" s="11">
        <f t="shared" si="86"/>
        <v>53.412073490813647</v>
      </c>
      <c r="J827" s="10">
        <f t="shared" si="87"/>
        <v>-47.43207349081365</v>
      </c>
      <c r="K827" s="6">
        <v>115</v>
      </c>
      <c r="L827" s="10">
        <v>5851.5091863516691</v>
      </c>
      <c r="M827" s="10">
        <v>2702.847769028861</v>
      </c>
      <c r="N827" s="10">
        <v>23.145231846019247</v>
      </c>
      <c r="O827" s="10">
        <v>22.480268306316372</v>
      </c>
      <c r="P827" s="10">
        <v>23.220867789537692</v>
      </c>
      <c r="Q827" s="10">
        <v>1.1533173445419704</v>
      </c>
      <c r="R827" s="10">
        <v>4.9667280094571007</v>
      </c>
      <c r="S827" s="10">
        <v>51.430519668147326</v>
      </c>
      <c r="T827" s="14" t="s">
        <v>33</v>
      </c>
      <c r="U827" s="6">
        <v>3</v>
      </c>
      <c r="V827" s="14" t="s">
        <v>157</v>
      </c>
      <c r="W827" s="6">
        <v>4</v>
      </c>
      <c r="X827" s="14" t="s">
        <v>33</v>
      </c>
      <c r="Y827" s="6">
        <v>3</v>
      </c>
      <c r="Z827" s="14" t="s">
        <v>33</v>
      </c>
      <c r="AA827" s="9">
        <v>3</v>
      </c>
      <c r="AB827" s="7">
        <v>85.484844278923092</v>
      </c>
      <c r="AC827" s="6">
        <v>13.070144031854653</v>
      </c>
      <c r="AD827" s="13">
        <v>1.4450116892222624</v>
      </c>
      <c r="AE827" s="8">
        <v>2322.0867789537692</v>
      </c>
      <c r="AF827" s="6">
        <v>2370.5498310371659</v>
      </c>
      <c r="AG827" s="6">
        <v>1548.0578526358463</v>
      </c>
      <c r="AH827" s="6">
        <v>581.86877805520623</v>
      </c>
      <c r="AI827" s="6">
        <v>2.0133979515204161</v>
      </c>
      <c r="AJ827" s="6"/>
      <c r="AK827" s="6"/>
      <c r="AL827" s="6"/>
      <c r="AM827" s="6"/>
      <c r="AN827" s="6">
        <v>22.480268306316372</v>
      </c>
      <c r="AO827" s="6">
        <v>6.9598433121230698</v>
      </c>
      <c r="AP827" s="6">
        <v>11.836404968450923</v>
      </c>
      <c r="AQ827" s="6">
        <v>111.47500000000001</v>
      </c>
      <c r="AR827" s="6"/>
      <c r="AS827" s="6"/>
      <c r="AT827" s="6">
        <v>4.3909745201978811</v>
      </c>
      <c r="AU827" s="6">
        <v>1</v>
      </c>
      <c r="AV827" s="10"/>
      <c r="AW827" s="13">
        <v>355.58247465557491</v>
      </c>
      <c r="AX827" s="1" t="s">
        <v>156</v>
      </c>
      <c r="AY827" s="17">
        <v>47.4320734908137</v>
      </c>
      <c r="AZ827" s="12">
        <v>100</v>
      </c>
      <c r="BA827" s="12">
        <v>0</v>
      </c>
      <c r="BB827" s="12">
        <v>0</v>
      </c>
      <c r="BC827" s="12">
        <v>100</v>
      </c>
      <c r="BD827" s="12">
        <v>0</v>
      </c>
      <c r="BE827" s="12">
        <v>0</v>
      </c>
      <c r="BF827" s="18">
        <v>85.484844278923092</v>
      </c>
      <c r="BG827" s="18">
        <v>13.070144031854653</v>
      </c>
      <c r="BH827" s="18">
        <v>1.4450116892222624</v>
      </c>
      <c r="BI827" s="15"/>
      <c r="BJ827" s="19">
        <f t="shared" ca="1" si="88"/>
        <v>1</v>
      </c>
      <c r="BK827" s="18">
        <f t="shared" ca="1" si="89"/>
        <v>15.017577703722425</v>
      </c>
      <c r="BL827" s="17">
        <f t="shared" si="90"/>
        <v>5.6827342295815155</v>
      </c>
      <c r="BM827" s="17">
        <f t="shared" ca="1" si="91"/>
        <v>3.0263114157686433</v>
      </c>
      <c r="BN827" s="16">
        <f t="shared" si="92"/>
        <v>2.8645744582316031</v>
      </c>
    </row>
    <row r="828" spans="1:66" x14ac:dyDescent="0.2">
      <c r="A828" s="1">
        <v>16.3</v>
      </c>
      <c r="B828" s="1">
        <v>2.14</v>
      </c>
      <c r="C828" s="1">
        <v>8.2199999999999995E-2</v>
      </c>
      <c r="D828" s="1">
        <v>0.28810999999999998</v>
      </c>
      <c r="E828" s="1">
        <v>0.10817</v>
      </c>
      <c r="F828" s="1">
        <v>2.2407300000000001</v>
      </c>
      <c r="G828" s="1">
        <v>2.0209299999999999</v>
      </c>
      <c r="I828" s="11">
        <f t="shared" si="86"/>
        <v>53.477690288713909</v>
      </c>
      <c r="J828" s="10">
        <f t="shared" si="87"/>
        <v>-47.497690288713912</v>
      </c>
      <c r="K828" s="6">
        <v>115</v>
      </c>
      <c r="L828" s="10">
        <v>5859.0551181101991</v>
      </c>
      <c r="M828" s="10">
        <v>2706.2992125984147</v>
      </c>
      <c r="N828" s="10">
        <v>23.173665791776028</v>
      </c>
      <c r="O828" s="10">
        <v>26.519843487982104</v>
      </c>
      <c r="P828" s="10">
        <v>27.32152334095364</v>
      </c>
      <c r="Q828" s="10">
        <v>0.93601631845716393</v>
      </c>
      <c r="R828" s="10">
        <v>3.4259301971428542</v>
      </c>
      <c r="S828" s="10">
        <v>55.672212011912059</v>
      </c>
      <c r="T828" s="14" t="s">
        <v>159</v>
      </c>
      <c r="U828" s="6">
        <v>5</v>
      </c>
      <c r="V828" s="14" t="s">
        <v>157</v>
      </c>
      <c r="W828" s="6">
        <v>4</v>
      </c>
      <c r="X828" s="14" t="s">
        <v>157</v>
      </c>
      <c r="Y828" s="6">
        <v>4</v>
      </c>
      <c r="Z828" s="14" t="s">
        <v>119</v>
      </c>
      <c r="AA828" s="9">
        <v>4</v>
      </c>
      <c r="AB828" s="7">
        <v>39.765188188168352</v>
      </c>
      <c r="AC828" s="6">
        <v>53.440208512970429</v>
      </c>
      <c r="AD828" s="13">
        <v>6.7946032988612153</v>
      </c>
      <c r="AE828" s="8">
        <v>2732.152334095364</v>
      </c>
      <c r="AF828" s="6">
        <v>2852.5360175708934</v>
      </c>
      <c r="AG828" s="6">
        <v>1821.4348893969095</v>
      </c>
      <c r="AH828" s="6">
        <v>668.54152224279846</v>
      </c>
      <c r="AI828" s="6">
        <v>2.9189152798091937</v>
      </c>
      <c r="AJ828" s="6"/>
      <c r="AK828" s="6"/>
      <c r="AL828" s="6"/>
      <c r="AM828" s="6"/>
      <c r="AN828" s="6">
        <v>13.259921743991052</v>
      </c>
      <c r="AO828" s="6">
        <v>7.4999045568639504</v>
      </c>
      <c r="AP828" s="6">
        <v>13.750044225778364</v>
      </c>
      <c r="AQ828" s="6">
        <v>114.66</v>
      </c>
      <c r="AR828" s="6"/>
      <c r="AS828" s="6"/>
      <c r="AT828" s="6">
        <v>5.3252204015809941</v>
      </c>
      <c r="AU828" s="6">
        <v>1</v>
      </c>
      <c r="AV828" s="10"/>
      <c r="AW828" s="13">
        <v>427.88040263563403</v>
      </c>
      <c r="AX828" s="1" t="s">
        <v>156</v>
      </c>
      <c r="AY828" s="17">
        <v>47.497690288713898</v>
      </c>
      <c r="AZ828" s="12">
        <v>0</v>
      </c>
      <c r="BA828" s="12">
        <v>100</v>
      </c>
      <c r="BB828" s="12">
        <v>0</v>
      </c>
      <c r="BC828" s="12">
        <v>0</v>
      </c>
      <c r="BD828" s="12">
        <v>100</v>
      </c>
      <c r="BE828" s="12">
        <v>0</v>
      </c>
      <c r="BF828" s="18">
        <v>39.765188188168352</v>
      </c>
      <c r="BG828" s="18">
        <v>53.440208512970429</v>
      </c>
      <c r="BH828" s="18">
        <v>6.7946032988612153</v>
      </c>
      <c r="BI828" s="15"/>
      <c r="BJ828" s="19">
        <f t="shared" ca="1" si="88"/>
        <v>1</v>
      </c>
      <c r="BK828" s="18">
        <f t="shared" ca="1" si="89"/>
        <v>18.026089405301871</v>
      </c>
      <c r="BL828" s="17">
        <f t="shared" si="90"/>
        <v>3.8373912771491532</v>
      </c>
      <c r="BM828" s="17">
        <f t="shared" ca="1" si="91"/>
        <v>2.8560073999031554</v>
      </c>
      <c r="BN828" s="16">
        <f t="shared" si="92"/>
        <v>2.7051633946338498</v>
      </c>
    </row>
    <row r="829" spans="1:66" x14ac:dyDescent="0.2">
      <c r="A829" s="1">
        <v>16.32</v>
      </c>
      <c r="B829" s="1">
        <v>2.14</v>
      </c>
      <c r="C829" s="1">
        <v>8.5519999999999999E-2</v>
      </c>
      <c r="D829" s="1">
        <v>0.29498000000000002</v>
      </c>
      <c r="E829" s="1">
        <v>0.12554000000000001</v>
      </c>
      <c r="F829" s="1">
        <v>2.25135</v>
      </c>
      <c r="G829" s="1">
        <v>2.0337000000000001</v>
      </c>
      <c r="I829" s="11">
        <f t="shared" si="86"/>
        <v>53.54330708661417</v>
      </c>
      <c r="J829" s="10">
        <f t="shared" si="87"/>
        <v>-47.563307086614174</v>
      </c>
      <c r="K829" s="6">
        <v>115</v>
      </c>
      <c r="L829" s="10">
        <v>5866.6010498687292</v>
      </c>
      <c r="M829" s="10">
        <v>2709.7506561679684</v>
      </c>
      <c r="N829" s="10">
        <v>23.202099737532805</v>
      </c>
      <c r="O829" s="10">
        <v>28.672554499720508</v>
      </c>
      <c r="P829" s="10">
        <v>29.533176909500998</v>
      </c>
      <c r="Q829" s="10">
        <v>0.96557201137347026</v>
      </c>
      <c r="R829" s="10">
        <v>3.2694485064451024</v>
      </c>
      <c r="S829" s="10">
        <v>59.765445123645023</v>
      </c>
      <c r="T829" s="14" t="s">
        <v>159</v>
      </c>
      <c r="U829" s="6">
        <v>5</v>
      </c>
      <c r="V829" s="14" t="s">
        <v>157</v>
      </c>
      <c r="W829" s="6">
        <v>4</v>
      </c>
      <c r="X829" s="14" t="s">
        <v>157</v>
      </c>
      <c r="Y829" s="6">
        <v>4</v>
      </c>
      <c r="Z829" s="14" t="s">
        <v>119</v>
      </c>
      <c r="AA829" s="9">
        <v>4</v>
      </c>
      <c r="AB829" s="7">
        <v>33.946652064957661</v>
      </c>
      <c r="AC829" s="6">
        <v>57.198562416596758</v>
      </c>
      <c r="AD829" s="13">
        <v>8.8547855184455848</v>
      </c>
      <c r="AE829" s="8">
        <v>2953.3176909500999</v>
      </c>
      <c r="AF829" s="6">
        <v>3112.2866767083156</v>
      </c>
      <c r="AG829" s="6">
        <v>1968.8784606334</v>
      </c>
      <c r="AH829" s="6">
        <v>752.16024794288001</v>
      </c>
      <c r="AI829" s="6">
        <v>3.0586198193019043</v>
      </c>
      <c r="AJ829" s="6"/>
      <c r="AK829" s="6"/>
      <c r="AL829" s="6"/>
      <c r="AM829" s="6"/>
      <c r="AN829" s="6">
        <v>14.336277249860254</v>
      </c>
      <c r="AO829" s="6">
        <v>7.93744237891302</v>
      </c>
      <c r="AP829" s="6">
        <v>14.782149224433798</v>
      </c>
      <c r="AQ829" s="6">
        <v>114.66</v>
      </c>
      <c r="AR829" s="6"/>
      <c r="AS829" s="6"/>
      <c r="AT829" s="6">
        <v>5.8271317958471416</v>
      </c>
      <c r="AU829" s="6">
        <v>1</v>
      </c>
      <c r="AV829" s="10"/>
      <c r="AW829" s="13">
        <v>466.84300150624733</v>
      </c>
      <c r="AX829" s="1" t="s">
        <v>156</v>
      </c>
      <c r="AY829" s="17">
        <v>47.563307086614202</v>
      </c>
      <c r="AZ829" s="12">
        <v>0</v>
      </c>
      <c r="BA829" s="12">
        <v>100</v>
      </c>
      <c r="BB829" s="12">
        <v>0</v>
      </c>
      <c r="BC829" s="12">
        <v>0</v>
      </c>
      <c r="BD829" s="12">
        <v>100</v>
      </c>
      <c r="BE829" s="12">
        <v>0</v>
      </c>
      <c r="BF829" s="18">
        <v>33.946652064957661</v>
      </c>
      <c r="BG829" s="18">
        <v>57.198562416596758</v>
      </c>
      <c r="BH829" s="18">
        <v>8.8547855184455848</v>
      </c>
      <c r="BI829" s="15"/>
      <c r="BJ829" s="19">
        <f t="shared" ca="1" si="88"/>
        <v>0.9849307322890607</v>
      </c>
      <c r="BK829" s="18">
        <f t="shared" ca="1" si="89"/>
        <v>19.705459638875656</v>
      </c>
      <c r="BL829" s="17">
        <f t="shared" si="90"/>
        <v>3.6299868368324426</v>
      </c>
      <c r="BM829" s="17">
        <f t="shared" ca="1" si="91"/>
        <v>2.810780244265545</v>
      </c>
      <c r="BN829" s="16">
        <f t="shared" si="92"/>
        <v>2.6662725620638748</v>
      </c>
    </row>
    <row r="830" spans="1:66" x14ac:dyDescent="0.2">
      <c r="A830" s="1">
        <v>16.34</v>
      </c>
      <c r="B830" s="1">
        <v>2.14</v>
      </c>
      <c r="C830" s="1">
        <v>0.10384</v>
      </c>
      <c r="D830" s="1">
        <v>0.31159999999999999</v>
      </c>
      <c r="E830" s="1">
        <v>8.7819999999999995E-2</v>
      </c>
      <c r="F830" s="1">
        <v>2.2477999999999998</v>
      </c>
      <c r="G830" s="1">
        <v>2.0296500000000002</v>
      </c>
      <c r="I830" s="11">
        <f t="shared" si="86"/>
        <v>53.608923884514432</v>
      </c>
      <c r="J830" s="10">
        <f t="shared" si="87"/>
        <v>-47.628923884514435</v>
      </c>
      <c r="K830" s="6">
        <v>115</v>
      </c>
      <c r="L830" s="10">
        <v>5874.1469816272593</v>
      </c>
      <c r="M830" s="10">
        <v>2713.2020997375221</v>
      </c>
      <c r="N830" s="10">
        <v>23.230533683289586</v>
      </c>
      <c r="O830" s="10">
        <v>40.551369480156502</v>
      </c>
      <c r="P830" s="10">
        <v>41.283994581771545</v>
      </c>
      <c r="Q830" s="10">
        <v>1.0370735566819136</v>
      </c>
      <c r="R830" s="10">
        <v>2.5120475070012267</v>
      </c>
      <c r="S830" s="10">
        <v>50.876743167711375</v>
      </c>
      <c r="T830" s="14" t="s">
        <v>34</v>
      </c>
      <c r="U830" s="6">
        <v>6</v>
      </c>
      <c r="V830" s="14" t="s">
        <v>160</v>
      </c>
      <c r="W830" s="6">
        <v>5</v>
      </c>
      <c r="X830" s="14" t="s">
        <v>157</v>
      </c>
      <c r="Y830" s="6">
        <v>4</v>
      </c>
      <c r="Z830" s="14" t="s">
        <v>119</v>
      </c>
      <c r="AA830" s="9">
        <v>4</v>
      </c>
      <c r="AB830" s="7">
        <v>12.417070604403236</v>
      </c>
      <c r="AC830" s="6">
        <v>61.355557045084382</v>
      </c>
      <c r="AD830" s="13">
        <v>26.227372350512379</v>
      </c>
      <c r="AE830" s="8">
        <v>4128.399458177154</v>
      </c>
      <c r="AF830" s="6">
        <v>4494.2919362837602</v>
      </c>
      <c r="AG830" s="6">
        <v>2752.2663054514364</v>
      </c>
      <c r="AH830" s="6">
        <v>568.72202367953389</v>
      </c>
      <c r="AI830" s="6">
        <v>3.9808164344541264</v>
      </c>
      <c r="AJ830" s="6"/>
      <c r="AK830" s="6"/>
      <c r="AL830" s="6"/>
      <c r="AM830" s="6"/>
      <c r="AN830" s="6">
        <v>16.2205477920626</v>
      </c>
      <c r="AO830" s="6">
        <v>10.104625209488766</v>
      </c>
      <c r="AP830" s="6">
        <v>20.641997290885772</v>
      </c>
      <c r="AQ830" s="6">
        <v>114.66</v>
      </c>
      <c r="AR830" s="6"/>
      <c r="AS830" s="6"/>
      <c r="AT830" s="6">
        <v>8.5584050516335122</v>
      </c>
      <c r="AU830" s="6">
        <v>1</v>
      </c>
      <c r="AV830" s="10"/>
      <c r="AW830" s="13">
        <v>674.14379044256407</v>
      </c>
      <c r="AX830" s="1" t="s">
        <v>156</v>
      </c>
      <c r="AY830" s="17">
        <v>47.6289238845144</v>
      </c>
      <c r="AZ830" s="12">
        <v>0</v>
      </c>
      <c r="BA830" s="12">
        <v>100</v>
      </c>
      <c r="BB830" s="12">
        <v>0</v>
      </c>
      <c r="BC830" s="12">
        <v>0</v>
      </c>
      <c r="BD830" s="12">
        <v>100</v>
      </c>
      <c r="BE830" s="12">
        <v>0</v>
      </c>
      <c r="BF830" s="18">
        <v>12.417070604403236</v>
      </c>
      <c r="BG830" s="18">
        <v>61.355557045084382</v>
      </c>
      <c r="BH830" s="18">
        <v>26.227372350512379</v>
      </c>
      <c r="BI830" s="15"/>
      <c r="BJ830" s="19">
        <f t="shared" ca="1" si="88"/>
        <v>0.90496841986339094</v>
      </c>
      <c r="BK830" s="18">
        <f t="shared" ca="1" si="89"/>
        <v>28.937474895425861</v>
      </c>
      <c r="BL830" s="17">
        <f t="shared" si="90"/>
        <v>2.7044506499544037</v>
      </c>
      <c r="BM830" s="17">
        <f t="shared" ca="1" si="91"/>
        <v>2.6006913731034578</v>
      </c>
      <c r="BN830" s="16">
        <f t="shared" si="92"/>
        <v>2.4813506948399739</v>
      </c>
    </row>
    <row r="831" spans="1:66" x14ac:dyDescent="0.2">
      <c r="A831" s="1">
        <v>16.36</v>
      </c>
      <c r="B831" s="1">
        <v>2.14</v>
      </c>
      <c r="C831" s="1">
        <v>0.12218999999999999</v>
      </c>
      <c r="D831" s="1">
        <v>0.35810999999999998</v>
      </c>
      <c r="E831" s="1">
        <v>-5.2380000000000003E-2</v>
      </c>
      <c r="F831" s="1">
        <v>2.2480500000000001</v>
      </c>
      <c r="G831" s="1">
        <v>2.0343</v>
      </c>
      <c r="I831" s="11">
        <f t="shared" si="86"/>
        <v>53.674540682414694</v>
      </c>
      <c r="J831" s="10">
        <f t="shared" si="87"/>
        <v>-47.694540682414697</v>
      </c>
      <c r="K831" s="6">
        <v>115</v>
      </c>
      <c r="L831" s="10">
        <v>5881.6929133857893</v>
      </c>
      <c r="M831" s="10">
        <v>2716.6535433070758</v>
      </c>
      <c r="N831" s="10">
        <v>23.258967629046367</v>
      </c>
      <c r="O831" s="10">
        <v>52.449636668529891</v>
      </c>
      <c r="P831" s="10">
        <v>52.706513556868281</v>
      </c>
      <c r="Q831" s="10">
        <v>1.2371660279391765</v>
      </c>
      <c r="R831" s="10">
        <v>2.3472735046387054</v>
      </c>
      <c r="S831" s="10">
        <v>17.838672801277216</v>
      </c>
      <c r="T831" s="14" t="s">
        <v>34</v>
      </c>
      <c r="U831" s="6">
        <v>6</v>
      </c>
      <c r="V831" s="14" t="s">
        <v>160</v>
      </c>
      <c r="W831" s="6">
        <v>5</v>
      </c>
      <c r="X831" s="14" t="s">
        <v>160</v>
      </c>
      <c r="Y831" s="6">
        <v>5</v>
      </c>
      <c r="Z831" s="14" t="s">
        <v>118</v>
      </c>
      <c r="AA831" s="9">
        <v>5</v>
      </c>
      <c r="AB831" s="7">
        <v>7.0707798332733205</v>
      </c>
      <c r="AC831" s="6">
        <v>56.38439334777658</v>
      </c>
      <c r="AD831" s="13">
        <v>36.544826818950099</v>
      </c>
      <c r="AE831" s="8">
        <v>5270.6513556868285</v>
      </c>
      <c r="AF831" s="6">
        <v>5837.6738197211107</v>
      </c>
      <c r="AG831" s="6">
        <v>3513.7675704578855</v>
      </c>
      <c r="AH831" s="6">
        <v>0</v>
      </c>
      <c r="AI831" s="6">
        <v>4.2602619508284398</v>
      </c>
      <c r="AJ831" s="6"/>
      <c r="AK831" s="6"/>
      <c r="AL831" s="6"/>
      <c r="AM831" s="6"/>
      <c r="AN831" s="6">
        <v>20.979854667411956</v>
      </c>
      <c r="AO831" s="6">
        <v>12.306142097404564</v>
      </c>
      <c r="AP831" s="6">
        <v>26.35325677843414</v>
      </c>
      <c r="AQ831" s="6">
        <v>114.66</v>
      </c>
      <c r="AR831" s="6"/>
      <c r="AS831" s="6"/>
      <c r="AT831" s="6">
        <v>11.246784789699174</v>
      </c>
      <c r="AU831" s="6">
        <v>1</v>
      </c>
      <c r="AV831" s="10"/>
      <c r="AW831" s="13">
        <v>875.65107295816665</v>
      </c>
      <c r="AX831" s="1" t="s">
        <v>156</v>
      </c>
      <c r="AY831" s="17">
        <v>47.694540682414697</v>
      </c>
      <c r="AZ831" s="12">
        <v>0</v>
      </c>
      <c r="BA831" s="12">
        <v>100</v>
      </c>
      <c r="BB831" s="12">
        <v>0</v>
      </c>
      <c r="BC831" s="12">
        <v>0</v>
      </c>
      <c r="BD831" s="12">
        <v>100</v>
      </c>
      <c r="BE831" s="12">
        <v>0</v>
      </c>
      <c r="BF831" s="18">
        <v>7.0707798332733205</v>
      </c>
      <c r="BG831" s="18">
        <v>56.38439334777658</v>
      </c>
      <c r="BH831" s="18">
        <v>36.544826818950099</v>
      </c>
      <c r="BI831" s="15"/>
      <c r="BJ831" s="19">
        <f t="shared" ca="1" si="88"/>
        <v>0.86183157244378439</v>
      </c>
      <c r="BK831" s="18">
        <f t="shared" ca="1" si="89"/>
        <v>37.914565869830163</v>
      </c>
      <c r="BL831" s="17">
        <f t="shared" si="90"/>
        <v>2.4859830080220435</v>
      </c>
      <c r="BM831" s="17">
        <f t="shared" ca="1" si="91"/>
        <v>2.4872572657368122</v>
      </c>
      <c r="BN831" s="16">
        <f t="shared" si="92"/>
        <v>2.3822233094592677</v>
      </c>
    </row>
    <row r="832" spans="1:66" x14ac:dyDescent="0.2">
      <c r="A832" s="1">
        <v>16.38</v>
      </c>
      <c r="B832" s="1">
        <v>2.14</v>
      </c>
      <c r="C832" s="1">
        <v>0.11882</v>
      </c>
      <c r="D832" s="1">
        <v>0.37541000000000002</v>
      </c>
      <c r="E832" s="1">
        <v>-0.15001</v>
      </c>
      <c r="F832" s="1">
        <v>2.2466300000000001</v>
      </c>
      <c r="G832" s="1">
        <v>2.0250499999999998</v>
      </c>
      <c r="I832" s="11">
        <f t="shared" si="86"/>
        <v>53.740157480314956</v>
      </c>
      <c r="J832" s="10">
        <f t="shared" si="87"/>
        <v>-47.760157480314959</v>
      </c>
      <c r="K832" s="6">
        <v>115</v>
      </c>
      <c r="L832" s="10">
        <v>5889.2388451443194</v>
      </c>
      <c r="M832" s="10">
        <v>2720.1049868766295</v>
      </c>
      <c r="N832" s="10">
        <v>23.287401574803148</v>
      </c>
      <c r="O832" s="10">
        <v>50.264505310229168</v>
      </c>
      <c r="P832" s="10">
        <v>50.190089059750157</v>
      </c>
      <c r="Q832" s="10">
        <v>1.3115930275683028</v>
      </c>
      <c r="R832" s="10">
        <v>2.613251046450388</v>
      </c>
      <c r="S832" s="10">
        <v>0</v>
      </c>
      <c r="T832" s="14" t="s">
        <v>34</v>
      </c>
      <c r="U832" s="6">
        <v>6</v>
      </c>
      <c r="V832" s="14" t="s">
        <v>160</v>
      </c>
      <c r="W832" s="6">
        <v>5</v>
      </c>
      <c r="X832" s="14" t="s">
        <v>160</v>
      </c>
      <c r="Y832" s="6">
        <v>5</v>
      </c>
      <c r="Z832" s="14" t="s">
        <v>118</v>
      </c>
      <c r="AA832" s="9">
        <v>5</v>
      </c>
      <c r="AB832" s="7">
        <v>9.8911410021694337</v>
      </c>
      <c r="AC832" s="6">
        <v>59.667510578635024</v>
      </c>
      <c r="AD832" s="13">
        <v>30.441348419195542</v>
      </c>
      <c r="AE832" s="8">
        <v>5019.0089059750153</v>
      </c>
      <c r="AF832" s="6">
        <v>5541.1800005449468</v>
      </c>
      <c r="AG832" s="6">
        <v>3346.0059373166773</v>
      </c>
      <c r="AH832" s="6">
        <v>0</v>
      </c>
      <c r="AI832" s="6">
        <v>3.8266511032620181</v>
      </c>
      <c r="AJ832" s="6"/>
      <c r="AK832" s="6"/>
      <c r="AL832" s="6"/>
      <c r="AM832" s="6"/>
      <c r="AN832" s="6">
        <v>20.105802124091667</v>
      </c>
      <c r="AO832" s="6">
        <v>11.968995867781672</v>
      </c>
      <c r="AP832" s="6">
        <v>25.095044529875079</v>
      </c>
      <c r="AQ832" s="6">
        <v>114.66</v>
      </c>
      <c r="AR832" s="6"/>
      <c r="AS832" s="6"/>
      <c r="AT832" s="6">
        <v>10.63256047814116</v>
      </c>
      <c r="AU832" s="6">
        <v>1</v>
      </c>
      <c r="AV832" s="10"/>
      <c r="AW832" s="13">
        <v>831.17700008174211</v>
      </c>
      <c r="AX832" s="1" t="s">
        <v>156</v>
      </c>
      <c r="AY832" s="17">
        <v>47.760157480315002</v>
      </c>
      <c r="AZ832" s="12">
        <v>0</v>
      </c>
      <c r="BA832" s="12">
        <v>100</v>
      </c>
      <c r="BB832" s="12">
        <v>0</v>
      </c>
      <c r="BC832" s="12">
        <v>0</v>
      </c>
      <c r="BD832" s="12">
        <v>100</v>
      </c>
      <c r="BE832" s="12">
        <v>0</v>
      </c>
      <c r="BF832" s="18">
        <v>9.8911410021694337</v>
      </c>
      <c r="BG832" s="18">
        <v>59.667510578635024</v>
      </c>
      <c r="BH832" s="18">
        <v>30.441348419195542</v>
      </c>
      <c r="BI832" s="15"/>
      <c r="BJ832" s="19">
        <f t="shared" ca="1" si="88"/>
        <v>0.88108693455250742</v>
      </c>
      <c r="BK832" s="18">
        <f t="shared" ca="1" si="89"/>
        <v>35.783005536020219</v>
      </c>
      <c r="BL832" s="17">
        <f t="shared" si="90"/>
        <v>2.7761244361431752</v>
      </c>
      <c r="BM832" s="17">
        <f t="shared" ca="1" si="91"/>
        <v>2.5375822384970155</v>
      </c>
      <c r="BN832" s="16">
        <f t="shared" si="92"/>
        <v>2.4292522958326099</v>
      </c>
    </row>
    <row r="833" spans="1:66" x14ac:dyDescent="0.2">
      <c r="A833" s="1">
        <v>16.399999999999999</v>
      </c>
      <c r="B833" s="1">
        <v>2.14</v>
      </c>
      <c r="C833" s="1">
        <v>0.11556</v>
      </c>
      <c r="D833" s="1">
        <v>0.36525000000000002</v>
      </c>
      <c r="E833" s="1">
        <v>-0.12811</v>
      </c>
      <c r="F833" s="1">
        <v>2.2505999999999999</v>
      </c>
      <c r="G833" s="1">
        <v>2.0331299999999999</v>
      </c>
      <c r="I833" s="11">
        <f t="shared" si="86"/>
        <v>53.805774278215218</v>
      </c>
      <c r="J833" s="10">
        <f t="shared" si="87"/>
        <v>-47.825774278215221</v>
      </c>
      <c r="K833" s="6">
        <v>115</v>
      </c>
      <c r="L833" s="10">
        <v>5896.7847769028494</v>
      </c>
      <c r="M833" s="10">
        <v>2723.5564304461832</v>
      </c>
      <c r="N833" s="10">
        <v>23.315835520559929</v>
      </c>
      <c r="O833" s="10">
        <v>48.150698714365561</v>
      </c>
      <c r="P833" s="10">
        <v>48.150596913749311</v>
      </c>
      <c r="Q833" s="10">
        <v>1.2678832983063422</v>
      </c>
      <c r="R833" s="10">
        <v>2.633162161161704</v>
      </c>
      <c r="S833" s="10">
        <v>0</v>
      </c>
      <c r="T833" s="14" t="s">
        <v>34</v>
      </c>
      <c r="U833" s="6">
        <v>6</v>
      </c>
      <c r="V833" s="14" t="s">
        <v>160</v>
      </c>
      <c r="W833" s="6">
        <v>5</v>
      </c>
      <c r="X833" s="14" t="s">
        <v>160</v>
      </c>
      <c r="Y833" s="6">
        <v>5</v>
      </c>
      <c r="Z833" s="14" t="s">
        <v>118</v>
      </c>
      <c r="AA833" s="9">
        <v>5</v>
      </c>
      <c r="AB833" s="7">
        <v>10.737212510427995</v>
      </c>
      <c r="AC833" s="6">
        <v>60.337649367140855</v>
      </c>
      <c r="AD833" s="13">
        <v>28.925138122431147</v>
      </c>
      <c r="AE833" s="8">
        <v>4815.0596913749305</v>
      </c>
      <c r="AF833" s="6">
        <v>5300.7958697355216</v>
      </c>
      <c r="AG833" s="6">
        <v>3210.039794249954</v>
      </c>
      <c r="AH833" s="6">
        <v>0</v>
      </c>
      <c r="AI833" s="6">
        <v>3.7977152138583743</v>
      </c>
      <c r="AJ833" s="6"/>
      <c r="AK833" s="6"/>
      <c r="AL833" s="6"/>
      <c r="AM833" s="6"/>
      <c r="AN833" s="6">
        <v>19.260279485746224</v>
      </c>
      <c r="AO833" s="6">
        <v>11.57125168814814</v>
      </c>
      <c r="AP833" s="6">
        <v>24.075298456874656</v>
      </c>
      <c r="AQ833" s="6">
        <v>114.66</v>
      </c>
      <c r="AR833" s="6"/>
      <c r="AS833" s="6"/>
      <c r="AT833" s="6">
        <v>10.134291492796621</v>
      </c>
      <c r="AU833" s="6">
        <v>1</v>
      </c>
      <c r="AV833" s="10"/>
      <c r="AW833" s="13">
        <v>795.11938046032822</v>
      </c>
      <c r="AX833" s="1" t="s">
        <v>156</v>
      </c>
      <c r="AY833" s="17">
        <v>47.825774278215199</v>
      </c>
      <c r="AZ833" s="12">
        <v>0</v>
      </c>
      <c r="BA833" s="12">
        <v>100</v>
      </c>
      <c r="BB833" s="12">
        <v>0</v>
      </c>
      <c r="BC833" s="12">
        <v>0</v>
      </c>
      <c r="BD833" s="12">
        <v>100</v>
      </c>
      <c r="BE833" s="12">
        <v>0</v>
      </c>
      <c r="BF833" s="18">
        <v>10.737212510427995</v>
      </c>
      <c r="BG833" s="18">
        <v>60.337649367140855</v>
      </c>
      <c r="BH833" s="18">
        <v>28.925138122431147</v>
      </c>
      <c r="BI833" s="15"/>
      <c r="BJ833" s="19">
        <f t="shared" ca="1" si="88"/>
        <v>0.88818117393913976</v>
      </c>
      <c r="BK833" s="18">
        <f t="shared" ca="1" si="89"/>
        <v>34.136514832006469</v>
      </c>
      <c r="BL833" s="17">
        <f t="shared" si="90"/>
        <v>2.8049147417063649</v>
      </c>
      <c r="BM833" s="17">
        <f t="shared" ca="1" si="91"/>
        <v>2.5559882539813903</v>
      </c>
      <c r="BN833" s="16">
        <f t="shared" si="92"/>
        <v>2.4448033161356646</v>
      </c>
    </row>
    <row r="834" spans="1:66" x14ac:dyDescent="0.2">
      <c r="A834" s="1">
        <v>16.420000000000002</v>
      </c>
      <c r="B834" s="1">
        <v>2.14</v>
      </c>
      <c r="C834" s="1">
        <v>0.10446999999999999</v>
      </c>
      <c r="D834" s="1">
        <v>0.40001999999999999</v>
      </c>
      <c r="E834" s="1">
        <v>-0.12520999999999999</v>
      </c>
      <c r="F834" s="1">
        <v>2.25238</v>
      </c>
      <c r="G834" s="1">
        <v>2.0387</v>
      </c>
      <c r="I834" s="11">
        <f t="shared" si="86"/>
        <v>53.871391076115486</v>
      </c>
      <c r="J834" s="10">
        <f t="shared" si="87"/>
        <v>-47.891391076115482</v>
      </c>
      <c r="K834" s="6">
        <v>115</v>
      </c>
      <c r="L834" s="10">
        <v>5904.3307086613804</v>
      </c>
      <c r="M834" s="10">
        <v>2727.0078740157373</v>
      </c>
      <c r="N834" s="10">
        <v>23.34426946631671</v>
      </c>
      <c r="O834" s="10">
        <v>40.959865846841801</v>
      </c>
      <c r="P834" s="10">
        <v>40.969604772463086</v>
      </c>
      <c r="Q834" s="10">
        <v>1.4174686611447647</v>
      </c>
      <c r="R834" s="10">
        <v>3.459805553451393</v>
      </c>
      <c r="S834" s="10">
        <v>0.67631427925582321</v>
      </c>
      <c r="T834" s="14" t="s">
        <v>159</v>
      </c>
      <c r="U834" s="6">
        <v>5</v>
      </c>
      <c r="V834" s="14" t="s">
        <v>160</v>
      </c>
      <c r="W834" s="6">
        <v>5</v>
      </c>
      <c r="X834" s="14" t="s">
        <v>157</v>
      </c>
      <c r="Y834" s="6">
        <v>4</v>
      </c>
      <c r="Z834" s="14" t="s">
        <v>119</v>
      </c>
      <c r="AA834" s="9">
        <v>4</v>
      </c>
      <c r="AB834" s="7">
        <v>26.833414695592367</v>
      </c>
      <c r="AC834" s="6">
        <v>60.738257558092535</v>
      </c>
      <c r="AD834" s="13">
        <v>12.428327746315098</v>
      </c>
      <c r="AE834" s="8">
        <v>4096.9604772463081</v>
      </c>
      <c r="AF834" s="6">
        <v>4455.5293865395815</v>
      </c>
      <c r="AG834" s="6">
        <v>2731.3069848308724</v>
      </c>
      <c r="AH834" s="6">
        <v>0</v>
      </c>
      <c r="AI834" s="6">
        <v>2.8903358427251251</v>
      </c>
      <c r="AJ834" s="6"/>
      <c r="AK834" s="6"/>
      <c r="AL834" s="6"/>
      <c r="AM834" s="6"/>
      <c r="AN834" s="6">
        <v>20.4799329234209</v>
      </c>
      <c r="AO834" s="6">
        <v>10.481521789598048</v>
      </c>
      <c r="AP834" s="6">
        <v>20.484802386231543</v>
      </c>
      <c r="AQ834" s="6">
        <v>114.66</v>
      </c>
      <c r="AR834" s="6"/>
      <c r="AS834" s="6"/>
      <c r="AT834" s="6">
        <v>8.4325736889137772</v>
      </c>
      <c r="AU834" s="6">
        <v>1</v>
      </c>
      <c r="AV834" s="10"/>
      <c r="AW834" s="13">
        <v>668.32940798093728</v>
      </c>
      <c r="AX834" s="1" t="s">
        <v>156</v>
      </c>
      <c r="AY834" s="17">
        <v>47.891391076115497</v>
      </c>
      <c r="AZ834" s="12">
        <v>0</v>
      </c>
      <c r="BA834" s="12">
        <v>100</v>
      </c>
      <c r="BB834" s="12">
        <v>0</v>
      </c>
      <c r="BC834" s="12">
        <v>0</v>
      </c>
      <c r="BD834" s="12">
        <v>100</v>
      </c>
      <c r="BE834" s="12">
        <v>0</v>
      </c>
      <c r="BF834" s="18">
        <v>26.833414695592367</v>
      </c>
      <c r="BG834" s="18">
        <v>60.738257558092535</v>
      </c>
      <c r="BH834" s="18">
        <v>12.428327746315098</v>
      </c>
      <c r="BI834" s="15"/>
      <c r="BJ834" s="19">
        <f t="shared" ca="1" si="88"/>
        <v>0.94267536799406504</v>
      </c>
      <c r="BK834" s="18">
        <f t="shared" ca="1" si="89"/>
        <v>28.287524638521152</v>
      </c>
      <c r="BL834" s="17">
        <f t="shared" si="90"/>
        <v>3.7284695730157558</v>
      </c>
      <c r="BM834" s="17">
        <f t="shared" ca="1" si="91"/>
        <v>2.6988035993038042</v>
      </c>
      <c r="BN834" s="16">
        <f t="shared" si="92"/>
        <v>2.576696474881071</v>
      </c>
    </row>
    <row r="835" spans="1:66" x14ac:dyDescent="0.2">
      <c r="A835" s="1">
        <v>16.440000000000001</v>
      </c>
      <c r="B835" s="1">
        <v>2.02</v>
      </c>
      <c r="C835" s="1">
        <v>9.3920000000000003E-2</v>
      </c>
      <c r="D835" s="1">
        <v>0.40500000000000003</v>
      </c>
      <c r="E835" s="1">
        <v>-0.10065</v>
      </c>
      <c r="F835" s="1">
        <v>2.2515299999999998</v>
      </c>
      <c r="G835" s="1">
        <v>2.0379299999999998</v>
      </c>
      <c r="I835" s="11">
        <f t="shared" si="86"/>
        <v>53.937007874015748</v>
      </c>
      <c r="J835" s="10">
        <f t="shared" si="87"/>
        <v>-47.957007874015744</v>
      </c>
      <c r="K835" s="6">
        <v>115</v>
      </c>
      <c r="L835" s="10">
        <v>5911.8766404199105</v>
      </c>
      <c r="M835" s="10">
        <v>2730.459317585291</v>
      </c>
      <c r="N835" s="10">
        <v>23.372703412073491</v>
      </c>
      <c r="O835" s="10">
        <v>34.119172722191166</v>
      </c>
      <c r="P835" s="10">
        <v>34.212252418982736</v>
      </c>
      <c r="Q835" s="10">
        <v>1.4388933119050564</v>
      </c>
      <c r="R835" s="10">
        <v>4.2057836306231726</v>
      </c>
      <c r="S835" s="10">
        <v>6.4638678327481376</v>
      </c>
      <c r="T835" s="14" t="s">
        <v>159</v>
      </c>
      <c r="U835" s="6">
        <v>4</v>
      </c>
      <c r="V835" s="14" t="s">
        <v>157</v>
      </c>
      <c r="W835" s="6">
        <v>4</v>
      </c>
      <c r="X835" s="14" t="s">
        <v>157</v>
      </c>
      <c r="Y835" s="6">
        <v>4</v>
      </c>
      <c r="Z835" s="14" t="s">
        <v>119</v>
      </c>
      <c r="AA835" s="9">
        <v>4</v>
      </c>
      <c r="AB835" s="7">
        <v>49.689026145040124</v>
      </c>
      <c r="AC835" s="6">
        <v>45.803138136542188</v>
      </c>
      <c r="AD835" s="13">
        <v>4.5078357184176845</v>
      </c>
      <c r="AE835" s="8">
        <v>3421.2252418982739</v>
      </c>
      <c r="AF835" s="6">
        <v>3660.1028783796273</v>
      </c>
      <c r="AG835" s="6">
        <v>2280.8168279321826</v>
      </c>
      <c r="AH835" s="6">
        <v>0</v>
      </c>
      <c r="AI835" s="6">
        <v>2.3776781875291801</v>
      </c>
      <c r="AJ835" s="6"/>
      <c r="AK835" s="6"/>
      <c r="AL835" s="6"/>
      <c r="AM835" s="6"/>
      <c r="AN835" s="6">
        <v>22.746115148127444</v>
      </c>
      <c r="AO835" s="6">
        <v>9.2877033389534454</v>
      </c>
      <c r="AP835" s="6">
        <v>17.106126209491368</v>
      </c>
      <c r="AQ835" s="6">
        <v>114.66</v>
      </c>
      <c r="AR835" s="6"/>
      <c r="AS835" s="6"/>
      <c r="AT835" s="6">
        <v>6.8496009999040268</v>
      </c>
      <c r="AU835" s="6">
        <v>1</v>
      </c>
      <c r="AV835" s="10"/>
      <c r="AW835" s="13">
        <v>549.01543175694405</v>
      </c>
      <c r="AX835" s="1" t="s">
        <v>156</v>
      </c>
      <c r="AY835" s="17">
        <v>47.957007874015702</v>
      </c>
      <c r="AZ835" s="12">
        <v>100</v>
      </c>
      <c r="BA835" s="12">
        <v>0</v>
      </c>
      <c r="BB835" s="12">
        <v>0</v>
      </c>
      <c r="BC835" s="12">
        <v>0</v>
      </c>
      <c r="BD835" s="12">
        <v>100</v>
      </c>
      <c r="BE835" s="12">
        <v>0</v>
      </c>
      <c r="BF835" s="18">
        <v>49.689026145040124</v>
      </c>
      <c r="BG835" s="18">
        <v>45.803138136542188</v>
      </c>
      <c r="BH835" s="18">
        <v>4.5078357184176845</v>
      </c>
      <c r="BI835" s="15"/>
      <c r="BJ835" s="19">
        <f t="shared" ca="1" si="88"/>
        <v>0.99183882052204009</v>
      </c>
      <c r="BK835" s="18">
        <f t="shared" ca="1" si="89"/>
        <v>22.941877707960405</v>
      </c>
      <c r="BL835" s="17">
        <f t="shared" si="90"/>
        <v>4.6035284498294438</v>
      </c>
      <c r="BM835" s="17">
        <f t="shared" ca="1" si="91"/>
        <v>2.8276274970489208</v>
      </c>
      <c r="BN835" s="16">
        <f t="shared" si="92"/>
        <v>2.6917985820750641</v>
      </c>
    </row>
    <row r="836" spans="1:66" x14ac:dyDescent="0.2">
      <c r="A836" s="1">
        <v>16.46</v>
      </c>
      <c r="B836" s="1">
        <v>2.14</v>
      </c>
      <c r="C836" s="1">
        <v>0.10627</v>
      </c>
      <c r="D836" s="1">
        <v>0.36932999999999999</v>
      </c>
      <c r="E836" s="1">
        <v>-9.3219999999999997E-2</v>
      </c>
      <c r="F836" s="1">
        <v>2.2521499999999999</v>
      </c>
      <c r="G836" s="1">
        <v>2.03593</v>
      </c>
      <c r="I836" s="11">
        <f t="shared" si="86"/>
        <v>54.00262467191601</v>
      </c>
      <c r="J836" s="10">
        <f t="shared" si="87"/>
        <v>-48.022624671916006</v>
      </c>
      <c r="K836" s="6">
        <v>115</v>
      </c>
      <c r="L836" s="10">
        <v>5919.4225721784405</v>
      </c>
      <c r="M836" s="10">
        <v>2733.9107611548447</v>
      </c>
      <c r="N836" s="10">
        <v>23.401137357830272</v>
      </c>
      <c r="O836" s="10">
        <v>42.126998323085516</v>
      </c>
      <c r="P836" s="10">
        <v>42.245290639168424</v>
      </c>
      <c r="Q836" s="10">
        <v>1.2854360242304366</v>
      </c>
      <c r="R836" s="10">
        <v>3.0427912905364725</v>
      </c>
      <c r="S836" s="10">
        <v>8.2147441724243571</v>
      </c>
      <c r="T836" s="14" t="s">
        <v>34</v>
      </c>
      <c r="U836" s="6">
        <v>6</v>
      </c>
      <c r="V836" s="14" t="s">
        <v>160</v>
      </c>
      <c r="W836" s="6">
        <v>5</v>
      </c>
      <c r="X836" s="14" t="s">
        <v>157</v>
      </c>
      <c r="Y836" s="6">
        <v>4</v>
      </c>
      <c r="Z836" s="14" t="s">
        <v>119</v>
      </c>
      <c r="AA836" s="9">
        <v>4</v>
      </c>
      <c r="AB836" s="7">
        <v>18.737393164785793</v>
      </c>
      <c r="AC836" s="6">
        <v>62.623259886053418</v>
      </c>
      <c r="AD836" s="13">
        <v>18.639346949160785</v>
      </c>
      <c r="AE836" s="8">
        <v>4224.5290639168425</v>
      </c>
      <c r="AF836" s="6">
        <v>4604.7223200627359</v>
      </c>
      <c r="AG836" s="6">
        <v>2816.352709277895</v>
      </c>
      <c r="AH836" s="6">
        <v>0</v>
      </c>
      <c r="AI836" s="6">
        <v>3.2864561007195818</v>
      </c>
      <c r="AJ836" s="6"/>
      <c r="AK836" s="6"/>
      <c r="AL836" s="6"/>
      <c r="AM836" s="6"/>
      <c r="AN836" s="6">
        <v>16.850799329234206</v>
      </c>
      <c r="AO836" s="6">
        <v>10.572657292979688</v>
      </c>
      <c r="AP836" s="6">
        <v>21.122645319584212</v>
      </c>
      <c r="AQ836" s="6">
        <v>114.66</v>
      </c>
      <c r="AR836" s="6"/>
      <c r="AS836" s="6"/>
      <c r="AT836" s="6">
        <v>8.7044878250303483</v>
      </c>
      <c r="AU836" s="6">
        <v>1</v>
      </c>
      <c r="AV836" s="10"/>
      <c r="AW836" s="13">
        <v>690.70834800941043</v>
      </c>
      <c r="AX836" s="1" t="s">
        <v>156</v>
      </c>
      <c r="AY836" s="17">
        <v>48.022624671915999</v>
      </c>
      <c r="AZ836" s="12">
        <v>0</v>
      </c>
      <c r="BA836" s="12">
        <v>100</v>
      </c>
      <c r="BB836" s="12">
        <v>0</v>
      </c>
      <c r="BC836" s="12">
        <v>0</v>
      </c>
      <c r="BD836" s="12">
        <v>100</v>
      </c>
      <c r="BE836" s="12">
        <v>0</v>
      </c>
      <c r="BF836" s="18">
        <v>18.737393164785793</v>
      </c>
      <c r="BG836" s="18">
        <v>62.623259886053418</v>
      </c>
      <c r="BH836" s="18">
        <v>18.639346949160785</v>
      </c>
      <c r="BI836" s="15"/>
      <c r="BJ836" s="19">
        <f t="shared" ca="1" si="88"/>
        <v>0.92422330324913615</v>
      </c>
      <c r="BK836" s="18">
        <f t="shared" ca="1" si="89"/>
        <v>29.298692779400874</v>
      </c>
      <c r="BL836" s="17">
        <f t="shared" si="90"/>
        <v>3.2720302090433195</v>
      </c>
      <c r="BM836" s="17">
        <f t="shared" ca="1" si="91"/>
        <v>2.6499449123770327</v>
      </c>
      <c r="BN836" s="16">
        <f t="shared" si="92"/>
        <v>2.5290846911389839</v>
      </c>
    </row>
    <row r="837" spans="1:66" x14ac:dyDescent="0.2">
      <c r="A837" s="1">
        <v>16.48</v>
      </c>
      <c r="B837" s="1">
        <v>2.14</v>
      </c>
      <c r="C837" s="1">
        <v>0.12041</v>
      </c>
      <c r="D837" s="1">
        <v>0.34903000000000001</v>
      </c>
      <c r="E837" s="1">
        <v>-6.4449999999999993E-2</v>
      </c>
      <c r="F837" s="1">
        <v>2.2488800000000002</v>
      </c>
      <c r="G837" s="1">
        <v>2.0341</v>
      </c>
      <c r="I837" s="11">
        <f t="shared" si="86"/>
        <v>54.068241469816272</v>
      </c>
      <c r="J837" s="10">
        <f t="shared" si="87"/>
        <v>-48.088241469816268</v>
      </c>
      <c r="K837" s="6">
        <v>115</v>
      </c>
      <c r="L837" s="10">
        <v>5926.9685039369706</v>
      </c>
      <c r="M837" s="10">
        <v>2737.3622047243985</v>
      </c>
      <c r="N837" s="10">
        <v>23.429571303587053</v>
      </c>
      <c r="O837" s="10">
        <v>51.295472330911124</v>
      </c>
      <c r="P837" s="10">
        <v>51.511391437978126</v>
      </c>
      <c r="Q837" s="10">
        <v>1.1981026084806528</v>
      </c>
      <c r="R837" s="10">
        <v>2.3258983596341372</v>
      </c>
      <c r="S837" s="10">
        <v>14.994382435208314</v>
      </c>
      <c r="T837" s="14" t="s">
        <v>34</v>
      </c>
      <c r="U837" s="6">
        <v>6</v>
      </c>
      <c r="V837" s="14" t="s">
        <v>160</v>
      </c>
      <c r="W837" s="6">
        <v>5</v>
      </c>
      <c r="X837" s="14" t="s">
        <v>160</v>
      </c>
      <c r="Y837" s="6">
        <v>5</v>
      </c>
      <c r="Z837" s="14" t="s">
        <v>118</v>
      </c>
      <c r="AA837" s="9">
        <v>5</v>
      </c>
      <c r="AB837" s="7">
        <v>7.1165109733941421</v>
      </c>
      <c r="AC837" s="6">
        <v>56.454075060122015</v>
      </c>
      <c r="AD837" s="13">
        <v>36.429413966483843</v>
      </c>
      <c r="AE837" s="8">
        <v>5151.1391437978127</v>
      </c>
      <c r="AF837" s="6">
        <v>5694.4079474663167</v>
      </c>
      <c r="AG837" s="6">
        <v>3434.0927625318755</v>
      </c>
      <c r="AH837" s="6">
        <v>0</v>
      </c>
      <c r="AI837" s="6">
        <v>4.299414012903382</v>
      </c>
      <c r="AJ837" s="6"/>
      <c r="AK837" s="6"/>
      <c r="AL837" s="6"/>
      <c r="AM837" s="6"/>
      <c r="AN837" s="6">
        <v>20.518188932364449</v>
      </c>
      <c r="AO837" s="6">
        <v>12.071208945441368</v>
      </c>
      <c r="AP837" s="6">
        <v>25.755695718989063</v>
      </c>
      <c r="AQ837" s="6">
        <v>114.66</v>
      </c>
      <c r="AR837" s="6"/>
      <c r="AS837" s="6"/>
      <c r="AT837" s="6">
        <v>10.863849301223206</v>
      </c>
      <c r="AU837" s="6">
        <v>1</v>
      </c>
      <c r="AV837" s="10"/>
      <c r="AW837" s="13">
        <v>854.16119211994749</v>
      </c>
      <c r="AX837" s="1" t="s">
        <v>156</v>
      </c>
      <c r="AY837" s="17">
        <v>48.088241469816303</v>
      </c>
      <c r="AZ837" s="12">
        <v>0</v>
      </c>
      <c r="BA837" s="12">
        <v>100</v>
      </c>
      <c r="BB837" s="12">
        <v>0</v>
      </c>
      <c r="BC837" s="12">
        <v>0</v>
      </c>
      <c r="BD837" s="12">
        <v>100</v>
      </c>
      <c r="BE837" s="12">
        <v>0</v>
      </c>
      <c r="BF837" s="18">
        <v>7.1165109733941421</v>
      </c>
      <c r="BG837" s="18">
        <v>56.454075060122015</v>
      </c>
      <c r="BH837" s="18">
        <v>36.429413966483843</v>
      </c>
      <c r="BI837" s="15"/>
      <c r="BJ837" s="19">
        <f t="shared" ca="1" si="88"/>
        <v>0.86560710222537296</v>
      </c>
      <c r="BK837" s="18">
        <f t="shared" ca="1" si="89"/>
        <v>36.710083358658991</v>
      </c>
      <c r="BL837" s="17">
        <f t="shared" si="90"/>
        <v>2.4678769444997162</v>
      </c>
      <c r="BM837" s="17">
        <f t="shared" ca="1" si="91"/>
        <v>2.4958825803275611</v>
      </c>
      <c r="BN837" s="16">
        <f t="shared" si="92"/>
        <v>2.3870054312058433</v>
      </c>
    </row>
    <row r="838" spans="1:66" x14ac:dyDescent="0.2">
      <c r="A838" s="1">
        <v>16.5</v>
      </c>
      <c r="B838" s="1">
        <v>2.14</v>
      </c>
      <c r="C838" s="1">
        <v>0.13100999999999999</v>
      </c>
      <c r="D838" s="1">
        <v>0.32479999999999998</v>
      </c>
      <c r="E838" s="1">
        <v>-0.12564</v>
      </c>
      <c r="F838" s="1">
        <v>2.2492999999999999</v>
      </c>
      <c r="G838" s="1">
        <v>2.0308000000000002</v>
      </c>
      <c r="I838" s="11">
        <f t="shared" si="86"/>
        <v>54.133858267716533</v>
      </c>
      <c r="J838" s="10">
        <f t="shared" si="87"/>
        <v>-48.153858267716529</v>
      </c>
      <c r="K838" s="6">
        <v>115</v>
      </c>
      <c r="L838" s="10">
        <v>5934.5144356955007</v>
      </c>
      <c r="M838" s="10">
        <v>2740.8136482939522</v>
      </c>
      <c r="N838" s="10">
        <v>23.458005249343831</v>
      </c>
      <c r="O838" s="10">
        <v>58.16858580212407</v>
      </c>
      <c r="P838" s="10">
        <v>58.176865585579101</v>
      </c>
      <c r="Q838" s="10">
        <v>1.0938617876128074</v>
      </c>
      <c r="R838" s="10">
        <v>1.8802349982291831</v>
      </c>
      <c r="S838" s="10">
        <v>0.57498496215477368</v>
      </c>
      <c r="T838" s="14" t="s">
        <v>162</v>
      </c>
      <c r="U838" s="6">
        <v>7</v>
      </c>
      <c r="V838" s="14" t="s">
        <v>160</v>
      </c>
      <c r="W838" s="6">
        <v>5</v>
      </c>
      <c r="X838" s="14" t="s">
        <v>160</v>
      </c>
      <c r="Y838" s="6">
        <v>5</v>
      </c>
      <c r="Z838" s="14" t="s">
        <v>118</v>
      </c>
      <c r="AA838" s="9">
        <v>5</v>
      </c>
      <c r="AB838" s="7">
        <v>3.3901880100946471</v>
      </c>
      <c r="AC838" s="6">
        <v>47.416157098332043</v>
      </c>
      <c r="AD838" s="13">
        <v>49.19365489157331</v>
      </c>
      <c r="AE838" s="8"/>
      <c r="AF838" s="6"/>
      <c r="AG838" s="6"/>
      <c r="AH838" s="6"/>
      <c r="AI838" s="6"/>
      <c r="AJ838" s="6">
        <v>31.624683072798131</v>
      </c>
      <c r="AK838" s="6">
        <v>35.854790236356102</v>
      </c>
      <c r="AL838" s="6">
        <v>37.789602568974246</v>
      </c>
      <c r="AM838" s="6">
        <v>35.363264918918432</v>
      </c>
      <c r="AN838" s="6">
        <v>19.389528600708022</v>
      </c>
      <c r="AO838" s="6">
        <v>9.5741602812188482</v>
      </c>
      <c r="AP838" s="6">
        <v>14.544216396394775</v>
      </c>
      <c r="AQ838" s="6">
        <v>117.845</v>
      </c>
      <c r="AR838" s="6">
        <v>0</v>
      </c>
      <c r="AS838" s="6">
        <v>0</v>
      </c>
      <c r="AT838" s="6">
        <v>1.186594848273349</v>
      </c>
      <c r="AU838" s="6">
        <v>0.45793278561979495</v>
      </c>
      <c r="AV838" s="10">
        <v>0.27119893040722365</v>
      </c>
      <c r="AW838" s="13">
        <v>145.44216396394776</v>
      </c>
      <c r="AX838" s="1" t="s">
        <v>156</v>
      </c>
      <c r="AY838" s="17">
        <v>48.153858267716501</v>
      </c>
      <c r="AZ838" s="12">
        <v>0</v>
      </c>
      <c r="BA838" s="12">
        <v>0</v>
      </c>
      <c r="BB838" s="12">
        <v>100</v>
      </c>
      <c r="BC838" s="12">
        <v>0</v>
      </c>
      <c r="BD838" s="12">
        <v>100</v>
      </c>
      <c r="BE838" s="12">
        <v>0</v>
      </c>
      <c r="BF838" s="18">
        <v>3.3901880100946471</v>
      </c>
      <c r="BG838" s="18">
        <v>47.416157098332043</v>
      </c>
      <c r="BH838" s="18">
        <v>49.19365489157331</v>
      </c>
      <c r="BI838" s="15"/>
      <c r="BJ838" s="19">
        <f t="shared" ca="1" si="88"/>
        <v>0.82488246114872577</v>
      </c>
      <c r="BK838" s="18">
        <f t="shared" ca="1" si="89"/>
        <v>42.140375665289788</v>
      </c>
      <c r="BL838" s="17">
        <f t="shared" si="90"/>
        <v>1.9812888009039791</v>
      </c>
      <c r="BM838" s="17">
        <f t="shared" ca="1" si="91"/>
        <v>2.3887797232049031</v>
      </c>
      <c r="BN838" s="16">
        <f t="shared" si="92"/>
        <v>2.2863710099719827</v>
      </c>
    </row>
    <row r="839" spans="1:66" x14ac:dyDescent="0.2">
      <c r="A839" s="1">
        <v>16.52</v>
      </c>
      <c r="B839" s="1">
        <v>2.14</v>
      </c>
      <c r="C839" s="1">
        <v>0.13874</v>
      </c>
      <c r="D839" s="1">
        <v>0.36198999999999998</v>
      </c>
      <c r="E839" s="1">
        <v>-0.11806999999999999</v>
      </c>
      <c r="F839" s="1">
        <v>2.25</v>
      </c>
      <c r="G839" s="1">
        <v>2.0384500000000001</v>
      </c>
      <c r="I839" s="11">
        <f t="shared" si="86"/>
        <v>54.199475065616795</v>
      </c>
      <c r="J839" s="10">
        <f t="shared" si="87"/>
        <v>-48.219475065616791</v>
      </c>
      <c r="K839" s="6">
        <v>115</v>
      </c>
      <c r="L839" s="10">
        <v>5942.0603674540307</v>
      </c>
      <c r="M839" s="10">
        <v>2744.2650918635059</v>
      </c>
      <c r="N839" s="10">
        <v>23.486439195100608</v>
      </c>
      <c r="O839" s="10">
        <v>63.180771380659571</v>
      </c>
      <c r="P839" s="10">
        <v>63.214738852948436</v>
      </c>
      <c r="Q839" s="10">
        <v>1.2538583261218939</v>
      </c>
      <c r="R839" s="10">
        <v>1.9834904784446672</v>
      </c>
      <c r="S839" s="10">
        <v>2.3588522422824969</v>
      </c>
      <c r="T839" s="14" t="s">
        <v>162</v>
      </c>
      <c r="U839" s="6">
        <v>7</v>
      </c>
      <c r="V839" s="14" t="s">
        <v>160</v>
      </c>
      <c r="W839" s="6">
        <v>5</v>
      </c>
      <c r="X839" s="14" t="s">
        <v>160</v>
      </c>
      <c r="Y839" s="6">
        <v>5</v>
      </c>
      <c r="Z839" s="14" t="s">
        <v>118</v>
      </c>
      <c r="AA839" s="9">
        <v>5</v>
      </c>
      <c r="AB839" s="7">
        <v>3.3740167274709023</v>
      </c>
      <c r="AC839" s="6">
        <v>47.352884465018079</v>
      </c>
      <c r="AD839" s="13">
        <v>49.273098807511019</v>
      </c>
      <c r="AE839" s="8"/>
      <c r="AF839" s="6"/>
      <c r="AG839" s="6"/>
      <c r="AH839" s="6"/>
      <c r="AI839" s="6"/>
      <c r="AJ839" s="6">
        <v>32.188441845134214</v>
      </c>
      <c r="AK839" s="6">
        <v>36.35109383307848</v>
      </c>
      <c r="AL839" s="6">
        <v>38.37666253012425</v>
      </c>
      <c r="AM839" s="6">
        <v>35.741105413971134</v>
      </c>
      <c r="AN839" s="6">
        <v>21.060257126886523</v>
      </c>
      <c r="AO839" s="6">
        <v>10.468736352393709</v>
      </c>
      <c r="AP839" s="6">
        <v>15.803684713237109</v>
      </c>
      <c r="AQ839" s="6">
        <v>117.845</v>
      </c>
      <c r="AR839" s="6">
        <v>2.7420804420786182</v>
      </c>
      <c r="AS839" s="6">
        <v>0</v>
      </c>
      <c r="AT839" s="6">
        <v>1.3171749343497441</v>
      </c>
      <c r="AU839" s="6">
        <v>0.47950941621757032</v>
      </c>
      <c r="AV839" s="10">
        <v>0.29760224794974544</v>
      </c>
      <c r="AW839" s="13">
        <v>158.03684713237109</v>
      </c>
      <c r="AX839" s="1" t="s">
        <v>156</v>
      </c>
      <c r="AY839" s="17">
        <v>48.219475065616798</v>
      </c>
      <c r="AZ839" s="12">
        <v>0</v>
      </c>
      <c r="BA839" s="12">
        <v>0</v>
      </c>
      <c r="BB839" s="12">
        <v>100</v>
      </c>
      <c r="BC839" s="12">
        <v>0</v>
      </c>
      <c r="BD839" s="12">
        <v>100</v>
      </c>
      <c r="BE839" s="12">
        <v>0</v>
      </c>
      <c r="BF839" s="18">
        <v>3.3740167274709023</v>
      </c>
      <c r="BG839" s="18">
        <v>47.352884465018079</v>
      </c>
      <c r="BH839" s="18">
        <v>49.273098807511019</v>
      </c>
      <c r="BI839" s="15"/>
      <c r="BJ839" s="19">
        <f t="shared" ca="1" si="88"/>
        <v>0.81905889017558531</v>
      </c>
      <c r="BK839" s="18">
        <f t="shared" ca="1" si="89"/>
        <v>46.004186915312587</v>
      </c>
      <c r="BL839" s="17">
        <f t="shared" si="90"/>
        <v>2.0813099887432589</v>
      </c>
      <c r="BM839" s="17">
        <f t="shared" ca="1" si="91"/>
        <v>2.3732807246216328</v>
      </c>
      <c r="BN839" s="16">
        <f t="shared" si="92"/>
        <v>2.2746169160517007</v>
      </c>
    </row>
    <row r="840" spans="1:66" x14ac:dyDescent="0.2">
      <c r="A840" s="1">
        <v>16.54</v>
      </c>
      <c r="B840" s="1">
        <v>2.14</v>
      </c>
      <c r="C840" s="1">
        <v>0.14408000000000001</v>
      </c>
      <c r="D840" s="1">
        <v>0.44523000000000001</v>
      </c>
      <c r="E840" s="1">
        <v>-0.11928999999999999</v>
      </c>
      <c r="F840" s="1">
        <v>2.2473999999999998</v>
      </c>
      <c r="G840" s="1">
        <v>2.0263499999999999</v>
      </c>
      <c r="I840" s="11">
        <f t="shared" si="86"/>
        <v>54.265091863517057</v>
      </c>
      <c r="J840" s="10">
        <f t="shared" si="87"/>
        <v>-48.285091863517053</v>
      </c>
      <c r="K840" s="6">
        <v>115</v>
      </c>
      <c r="L840" s="10">
        <v>5949.6062992125608</v>
      </c>
      <c r="M840" s="10">
        <v>2747.7165354330596</v>
      </c>
      <c r="N840" s="10">
        <v>23.514873140857389</v>
      </c>
      <c r="O840" s="10">
        <v>66.643264393515935</v>
      </c>
      <c r="P840" s="10">
        <v>66.673091974077295</v>
      </c>
      <c r="Q840" s="10">
        <v>1.6119683520830759</v>
      </c>
      <c r="R840" s="10">
        <v>2.4177195092584189</v>
      </c>
      <c r="S840" s="10">
        <v>2.0713597612051107</v>
      </c>
      <c r="T840" s="14" t="s">
        <v>34</v>
      </c>
      <c r="U840" s="6">
        <v>6</v>
      </c>
      <c r="V840" s="14" t="s">
        <v>160</v>
      </c>
      <c r="W840" s="6">
        <v>5</v>
      </c>
      <c r="X840" s="14" t="s">
        <v>160</v>
      </c>
      <c r="Y840" s="6">
        <v>5</v>
      </c>
      <c r="Z840" s="14" t="s">
        <v>118</v>
      </c>
      <c r="AA840" s="9">
        <v>5</v>
      </c>
      <c r="AB840" s="7">
        <v>5.3004695896236598</v>
      </c>
      <c r="AC840" s="6">
        <v>53.078088933562562</v>
      </c>
      <c r="AD840" s="13">
        <v>41.621441476813779</v>
      </c>
      <c r="AE840" s="8">
        <v>6667.3091974077297</v>
      </c>
      <c r="AF840" s="6">
        <v>7476.8057872853024</v>
      </c>
      <c r="AG840" s="6">
        <v>4001</v>
      </c>
      <c r="AH840" s="6">
        <v>0</v>
      </c>
      <c r="AI840" s="6">
        <v>4.1361290926039951</v>
      </c>
      <c r="AJ840" s="6"/>
      <c r="AK840" s="6"/>
      <c r="AL840" s="6"/>
      <c r="AM840" s="6"/>
      <c r="AN840" s="6">
        <v>26.657305757406373</v>
      </c>
      <c r="AO840" s="6">
        <v>15.116559993792904</v>
      </c>
      <c r="AP840" s="6">
        <v>30</v>
      </c>
      <c r="AQ840" s="6">
        <v>114.66</v>
      </c>
      <c r="AR840" s="6"/>
      <c r="AS840" s="6"/>
      <c r="AT840" s="6">
        <v>14.398557736919923</v>
      </c>
      <c r="AU840" s="6">
        <v>1</v>
      </c>
      <c r="AV840" s="10"/>
      <c r="AW840" s="13">
        <v>1121.5208680927954</v>
      </c>
      <c r="AX840" s="1" t="s">
        <v>156</v>
      </c>
      <c r="AY840" s="17">
        <v>48.285091863517103</v>
      </c>
      <c r="AZ840" s="12">
        <v>0</v>
      </c>
      <c r="BA840" s="12">
        <v>100</v>
      </c>
      <c r="BB840" s="12">
        <v>0</v>
      </c>
      <c r="BC840" s="12">
        <v>0</v>
      </c>
      <c r="BD840" s="12">
        <v>100</v>
      </c>
      <c r="BE840" s="12">
        <v>0</v>
      </c>
      <c r="BF840" s="18">
        <v>5.3004695896236598</v>
      </c>
      <c r="BG840" s="18">
        <v>53.078088933562562</v>
      </c>
      <c r="BH840" s="18">
        <v>41.621441476813779</v>
      </c>
      <c r="BI840" s="15"/>
      <c r="BJ840" s="19">
        <f t="shared" ca="1" si="88"/>
        <v>0.83419632382063358</v>
      </c>
      <c r="BK840" s="18">
        <f t="shared" ca="1" si="89"/>
        <v>48.401777172318447</v>
      </c>
      <c r="BL840" s="17">
        <f t="shared" si="90"/>
        <v>2.5306305425645985</v>
      </c>
      <c r="BM840" s="17">
        <f t="shared" ca="1" si="91"/>
        <v>2.4127974861910886</v>
      </c>
      <c r="BN840" s="16">
        <f t="shared" si="92"/>
        <v>2.3161042644910701</v>
      </c>
    </row>
    <row r="841" spans="1:66" x14ac:dyDescent="0.2">
      <c r="A841" s="1">
        <v>16.559999999999999</v>
      </c>
      <c r="B841" s="1">
        <v>2.14</v>
      </c>
      <c r="C841" s="1">
        <v>0.14546999999999999</v>
      </c>
      <c r="D841" s="1">
        <v>0.43506</v>
      </c>
      <c r="E841" s="1">
        <v>-0.12637999999999999</v>
      </c>
      <c r="F841" s="1">
        <v>2.2476799999999999</v>
      </c>
      <c r="G841" s="1">
        <v>2.02935</v>
      </c>
      <c r="I841" s="11">
        <f t="shared" si="86"/>
        <v>54.330708661417319</v>
      </c>
      <c r="J841" s="10">
        <f t="shared" si="87"/>
        <v>-48.350708661417315</v>
      </c>
      <c r="K841" s="6">
        <v>115</v>
      </c>
      <c r="L841" s="10">
        <v>5957.1522309710908</v>
      </c>
      <c r="M841" s="10">
        <v>2751.1679790026133</v>
      </c>
      <c r="N841" s="10">
        <v>23.54330708661417</v>
      </c>
      <c r="O841" s="10">
        <v>67.544550027948546</v>
      </c>
      <c r="P841" s="10">
        <v>67.550318729536059</v>
      </c>
      <c r="Q841" s="10">
        <v>1.5682156014340463</v>
      </c>
      <c r="R841" s="10">
        <v>2.3215517423581766</v>
      </c>
      <c r="S841" s="10">
        <v>0.40060427691111489</v>
      </c>
      <c r="T841" s="14" t="s">
        <v>34</v>
      </c>
      <c r="U841" s="6">
        <v>6</v>
      </c>
      <c r="V841" s="14" t="s">
        <v>160</v>
      </c>
      <c r="W841" s="6">
        <v>5</v>
      </c>
      <c r="X841" s="14" t="s">
        <v>160</v>
      </c>
      <c r="Y841" s="6">
        <v>5</v>
      </c>
      <c r="Z841" s="14" t="s">
        <v>118</v>
      </c>
      <c r="AA841" s="9">
        <v>5</v>
      </c>
      <c r="AB841" s="7">
        <v>4.6110134300189287</v>
      </c>
      <c r="AC841" s="6">
        <v>51.370525392546362</v>
      </c>
      <c r="AD841" s="13">
        <v>44.018461177434709</v>
      </c>
      <c r="AE841" s="8">
        <v>6755.0318729536057</v>
      </c>
      <c r="AF841" s="6">
        <v>7579.5650566475952</v>
      </c>
      <c r="AG841" s="6">
        <v>4001</v>
      </c>
      <c r="AH841" s="6">
        <v>0</v>
      </c>
      <c r="AI841" s="6">
        <v>4.3074637612178481</v>
      </c>
      <c r="AJ841" s="6"/>
      <c r="AK841" s="6"/>
      <c r="AL841" s="6"/>
      <c r="AM841" s="6"/>
      <c r="AN841" s="6">
        <v>27.017820011179417</v>
      </c>
      <c r="AO841" s="6">
        <v>15.213795932117531</v>
      </c>
      <c r="AP841" s="6">
        <v>30</v>
      </c>
      <c r="AQ841" s="6">
        <v>114.66</v>
      </c>
      <c r="AR841" s="6"/>
      <c r="AS841" s="6"/>
      <c r="AT841" s="6">
        <v>14.58579245666426</v>
      </c>
      <c r="AU841" s="6">
        <v>1</v>
      </c>
      <c r="AV841" s="10"/>
      <c r="AW841" s="13">
        <v>1136.9347584971392</v>
      </c>
      <c r="AX841" s="1" t="s">
        <v>156</v>
      </c>
      <c r="AY841" s="17">
        <v>48.350708661417301</v>
      </c>
      <c r="AZ841" s="12">
        <v>0</v>
      </c>
      <c r="BA841" s="12">
        <v>100</v>
      </c>
      <c r="BB841" s="12">
        <v>0</v>
      </c>
      <c r="BC841" s="12">
        <v>0</v>
      </c>
      <c r="BD841" s="12">
        <v>100</v>
      </c>
      <c r="BE841" s="12">
        <v>0</v>
      </c>
      <c r="BF841" s="18">
        <v>4.6110134300189287</v>
      </c>
      <c r="BG841" s="18">
        <v>51.370525392546362</v>
      </c>
      <c r="BH841" s="18">
        <v>44.018461177434709</v>
      </c>
      <c r="BI841" s="15"/>
      <c r="BJ841" s="19">
        <f t="shared" ca="1" si="88"/>
        <v>0.8279672905318971</v>
      </c>
      <c r="BK841" s="18">
        <f t="shared" ca="1" si="89"/>
        <v>49.093757287158645</v>
      </c>
      <c r="BL841" s="17">
        <f t="shared" si="90"/>
        <v>2.428640668422676</v>
      </c>
      <c r="BM841" s="17">
        <f t="shared" ca="1" si="91"/>
        <v>2.3962342820550728</v>
      </c>
      <c r="BN841" s="16">
        <f t="shared" si="92"/>
        <v>2.2998212479050752</v>
      </c>
    </row>
    <row r="842" spans="1:66" x14ac:dyDescent="0.2">
      <c r="A842" s="1">
        <v>16.579999999999998</v>
      </c>
      <c r="B842" s="1">
        <v>2.14</v>
      </c>
      <c r="C842" s="1">
        <v>0.13391</v>
      </c>
      <c r="D842" s="1">
        <v>0.42967</v>
      </c>
      <c r="E842" s="1">
        <v>-0.13075999999999999</v>
      </c>
      <c r="F842" s="1">
        <v>2.25543</v>
      </c>
      <c r="G842" s="1">
        <v>2.0374500000000002</v>
      </c>
      <c r="I842" s="11">
        <f t="shared" si="86"/>
        <v>54.39632545931758</v>
      </c>
      <c r="J842" s="10">
        <f t="shared" si="87"/>
        <v>-48.416325459317576</v>
      </c>
      <c r="K842" s="6">
        <v>115</v>
      </c>
      <c r="L842" s="10">
        <v>5964.6981627296209</v>
      </c>
      <c r="M842" s="10">
        <v>2754.619422572167</v>
      </c>
      <c r="N842" s="10">
        <v>23.571741032370952</v>
      </c>
      <c r="O842" s="10">
        <v>60.048965902738956</v>
      </c>
      <c r="P842" s="10">
        <v>60.039871714353922</v>
      </c>
      <c r="Q842" s="10">
        <v>1.5450270738039313</v>
      </c>
      <c r="R842" s="10">
        <v>2.5733350683268643</v>
      </c>
      <c r="S842" s="10">
        <v>0</v>
      </c>
      <c r="T842" s="14" t="s">
        <v>34</v>
      </c>
      <c r="U842" s="6">
        <v>6</v>
      </c>
      <c r="V842" s="14" t="s">
        <v>160</v>
      </c>
      <c r="W842" s="6">
        <v>5</v>
      </c>
      <c r="X842" s="14" t="s">
        <v>160</v>
      </c>
      <c r="Y842" s="6">
        <v>5</v>
      </c>
      <c r="Z842" s="14" t="s">
        <v>118</v>
      </c>
      <c r="AA842" s="9">
        <v>5</v>
      </c>
      <c r="AB842" s="7">
        <v>7.4177728144193367</v>
      </c>
      <c r="AC842" s="6">
        <v>56.896919516521834</v>
      </c>
      <c r="AD842" s="13">
        <v>35.68530766905883</v>
      </c>
      <c r="AE842" s="8">
        <v>6003.9871714353922</v>
      </c>
      <c r="AF842" s="6">
        <v>6695.539176522725</v>
      </c>
      <c r="AG842" s="6">
        <v>4001</v>
      </c>
      <c r="AH842" s="6">
        <v>0</v>
      </c>
      <c r="AI842" s="6">
        <v>3.8860077426690562</v>
      </c>
      <c r="AJ842" s="6"/>
      <c r="AK842" s="6"/>
      <c r="AL842" s="6"/>
      <c r="AM842" s="6"/>
      <c r="AN842" s="6">
        <v>24.019586361095584</v>
      </c>
      <c r="AO842" s="6">
        <v>13.934974422020657</v>
      </c>
      <c r="AP842" s="6">
        <v>30</v>
      </c>
      <c r="AQ842" s="6">
        <v>114.66</v>
      </c>
      <c r="AR842" s="6"/>
      <c r="AS842" s="6"/>
      <c r="AT842" s="6">
        <v>12.786910671317143</v>
      </c>
      <c r="AU842" s="6">
        <v>1</v>
      </c>
      <c r="AV842" s="10"/>
      <c r="AW842" s="13">
        <v>1004.3308764784086</v>
      </c>
      <c r="AX842" s="1" t="s">
        <v>156</v>
      </c>
      <c r="AY842" s="17">
        <v>48.416325459317598</v>
      </c>
      <c r="AZ842" s="12">
        <v>0</v>
      </c>
      <c r="BA842" s="12">
        <v>100</v>
      </c>
      <c r="BB842" s="12">
        <v>0</v>
      </c>
      <c r="BC842" s="12">
        <v>0</v>
      </c>
      <c r="BD842" s="12">
        <v>100</v>
      </c>
      <c r="BE842" s="12">
        <v>0</v>
      </c>
      <c r="BF842" s="18">
        <v>7.4177728144193367</v>
      </c>
      <c r="BG842" s="18">
        <v>56.896919516521834</v>
      </c>
      <c r="BH842" s="18">
        <v>35.68530766905883</v>
      </c>
      <c r="BI842" s="15"/>
      <c r="BJ842" s="19">
        <f t="shared" ca="1" si="88"/>
        <v>0.8563512069762802</v>
      </c>
      <c r="BK842" s="18">
        <f t="shared" ca="1" si="89"/>
        <v>43.014795987784382</v>
      </c>
      <c r="BL842" s="17">
        <f t="shared" si="90"/>
        <v>2.7078411443518204</v>
      </c>
      <c r="BM842" s="17">
        <f t="shared" ca="1" si="91"/>
        <v>2.470518715013859</v>
      </c>
      <c r="BN842" s="16">
        <f t="shared" si="92"/>
        <v>2.3677304635548762</v>
      </c>
    </row>
    <row r="843" spans="1:66" x14ac:dyDescent="0.2">
      <c r="A843" s="1">
        <v>16.600000000000001</v>
      </c>
      <c r="B843" s="1">
        <v>2.14</v>
      </c>
      <c r="C843" s="1">
        <v>0.11989</v>
      </c>
      <c r="D843" s="1">
        <v>0.42146</v>
      </c>
      <c r="E843" s="1">
        <v>-0.13072</v>
      </c>
      <c r="F843" s="1">
        <v>2.2494999999999998</v>
      </c>
      <c r="G843" s="1">
        <v>2.0294500000000002</v>
      </c>
      <c r="I843" s="11">
        <f t="shared" si="86"/>
        <v>54.461942257217849</v>
      </c>
      <c r="J843" s="10">
        <f t="shared" si="87"/>
        <v>-48.481942257217852</v>
      </c>
      <c r="K843" s="6">
        <v>115</v>
      </c>
      <c r="L843" s="10">
        <v>5972.2440944881519</v>
      </c>
      <c r="M843" s="10">
        <v>2758.0708661417211</v>
      </c>
      <c r="N843" s="10">
        <v>23.600174978127733</v>
      </c>
      <c r="O843" s="10">
        <v>50.958300726662934</v>
      </c>
      <c r="P843" s="10">
        <v>50.949342272432901</v>
      </c>
      <c r="Q843" s="10">
        <v>1.5097065150203981</v>
      </c>
      <c r="R843" s="10">
        <v>2.9631521187217622</v>
      </c>
      <c r="S843" s="10">
        <v>0</v>
      </c>
      <c r="T843" s="14" t="s">
        <v>34</v>
      </c>
      <c r="U843" s="6">
        <v>6</v>
      </c>
      <c r="V843" s="14" t="s">
        <v>160</v>
      </c>
      <c r="W843" s="6">
        <v>5</v>
      </c>
      <c r="X843" s="14" t="s">
        <v>160</v>
      </c>
      <c r="Y843" s="6">
        <v>5</v>
      </c>
      <c r="Z843" s="14" t="s">
        <v>119</v>
      </c>
      <c r="AA843" s="9">
        <v>4</v>
      </c>
      <c r="AB843" s="7">
        <v>13.912025832275731</v>
      </c>
      <c r="AC843" s="6">
        <v>61.973645855364879</v>
      </c>
      <c r="AD843" s="13">
        <v>24.11432831235939</v>
      </c>
      <c r="AE843" s="8">
        <v>5094.9342272432896</v>
      </c>
      <c r="AF843" s="6">
        <v>5625.6212461932791</v>
      </c>
      <c r="AG843" s="6">
        <v>3396.6228181621937</v>
      </c>
      <c r="AH843" s="6">
        <v>0</v>
      </c>
      <c r="AI843" s="6">
        <v>3.3747845535226104</v>
      </c>
      <c r="AJ843" s="6"/>
      <c r="AK843" s="6"/>
      <c r="AL843" s="6"/>
      <c r="AM843" s="6"/>
      <c r="AN843" s="6">
        <v>20.383320290665175</v>
      </c>
      <c r="AO843" s="6">
        <v>12.347745188966895</v>
      </c>
      <c r="AP843" s="6">
        <v>25.47467113621645</v>
      </c>
      <c r="AQ843" s="6">
        <v>114.66</v>
      </c>
      <c r="AR843" s="6"/>
      <c r="AS843" s="6"/>
      <c r="AT843" s="6">
        <v>10.635499741657426</v>
      </c>
      <c r="AU843" s="6">
        <v>1</v>
      </c>
      <c r="AV843" s="10"/>
      <c r="AW843" s="13">
        <v>843.84318692899194</v>
      </c>
      <c r="AX843" s="1" t="s">
        <v>156</v>
      </c>
      <c r="AY843" s="17">
        <v>48.481942257217902</v>
      </c>
      <c r="AZ843" s="12">
        <v>0</v>
      </c>
      <c r="BA843" s="12">
        <v>100</v>
      </c>
      <c r="BB843" s="12">
        <v>0</v>
      </c>
      <c r="BC843" s="12">
        <v>0</v>
      </c>
      <c r="BD843" s="12">
        <v>100</v>
      </c>
      <c r="BE843" s="12">
        <v>0</v>
      </c>
      <c r="BF843" s="18">
        <v>13.912025832275731</v>
      </c>
      <c r="BG843" s="18">
        <v>61.973645855364879</v>
      </c>
      <c r="BH843" s="18">
        <v>24.11432831235939</v>
      </c>
      <c r="BI843" s="15"/>
      <c r="BJ843" s="19">
        <f t="shared" ca="1" si="88"/>
        <v>0.89585830350628304</v>
      </c>
      <c r="BK843" s="18">
        <f t="shared" ca="1" si="89"/>
        <v>35.746467791511641</v>
      </c>
      <c r="BL843" s="17">
        <f t="shared" si="90"/>
        <v>3.1476337658987004</v>
      </c>
      <c r="BM843" s="17">
        <f t="shared" ca="1" si="91"/>
        <v>2.5739978463600988</v>
      </c>
      <c r="BN843" s="16">
        <f t="shared" si="92"/>
        <v>2.461620127416535</v>
      </c>
    </row>
    <row r="844" spans="1:66" x14ac:dyDescent="0.2">
      <c r="A844" s="1">
        <v>16.62</v>
      </c>
      <c r="B844" s="1">
        <v>2.14</v>
      </c>
      <c r="C844" s="1">
        <v>0.10166</v>
      </c>
      <c r="D844" s="1">
        <v>0.38383</v>
      </c>
      <c r="E844" s="1">
        <v>-0.10970000000000001</v>
      </c>
      <c r="F844" s="1">
        <v>2.2512799999999999</v>
      </c>
      <c r="G844" s="1">
        <v>2.0301800000000001</v>
      </c>
      <c r="I844" s="11">
        <f t="shared" si="86"/>
        <v>54.527559055118111</v>
      </c>
      <c r="J844" s="10">
        <f t="shared" si="87"/>
        <v>-48.547559055118114</v>
      </c>
      <c r="K844" s="6">
        <v>115</v>
      </c>
      <c r="L844" s="10">
        <v>5979.7900262466819</v>
      </c>
      <c r="M844" s="10">
        <v>2761.5223097112748</v>
      </c>
      <c r="N844" s="10">
        <v>23.628608923884514</v>
      </c>
      <c r="O844" s="10">
        <v>39.137842370039124</v>
      </c>
      <c r="P844" s="10">
        <v>39.200212214261839</v>
      </c>
      <c r="Q844" s="10">
        <v>1.3478170354802819</v>
      </c>
      <c r="R844" s="10">
        <v>3.4382901503526004</v>
      </c>
      <c r="S844" s="10">
        <v>4.3312391821330927</v>
      </c>
      <c r="T844" s="14" t="s">
        <v>159</v>
      </c>
      <c r="U844" s="6">
        <v>5</v>
      </c>
      <c r="V844" s="14" t="s">
        <v>160</v>
      </c>
      <c r="W844" s="6">
        <v>5</v>
      </c>
      <c r="X844" s="14" t="s">
        <v>157</v>
      </c>
      <c r="Y844" s="6">
        <v>4</v>
      </c>
      <c r="Z844" s="14" t="s">
        <v>119</v>
      </c>
      <c r="AA844" s="9">
        <v>4</v>
      </c>
      <c r="AB844" s="7">
        <v>27.598087626373236</v>
      </c>
      <c r="AC844" s="6">
        <v>60.426753838356461</v>
      </c>
      <c r="AD844" s="13">
        <v>11.9751585352703</v>
      </c>
      <c r="AE844" s="8">
        <v>3920.0212214261837</v>
      </c>
      <c r="AF844" s="6">
        <v>4242.9267727755941</v>
      </c>
      <c r="AG844" s="6">
        <v>2613.3474809507893</v>
      </c>
      <c r="AH844" s="6">
        <v>0</v>
      </c>
      <c r="AI844" s="6">
        <v>2.9084223735377566</v>
      </c>
      <c r="AJ844" s="6"/>
      <c r="AK844" s="6"/>
      <c r="AL844" s="6"/>
      <c r="AM844" s="6"/>
      <c r="AN844" s="6">
        <v>19.568921185019562</v>
      </c>
      <c r="AO844" s="6">
        <v>10.118637467344215</v>
      </c>
      <c r="AP844" s="6">
        <v>19.600106107130919</v>
      </c>
      <c r="AQ844" s="6">
        <v>114.66</v>
      </c>
      <c r="AR844" s="6"/>
      <c r="AS844" s="6"/>
      <c r="AT844" s="6">
        <v>7.8979905670336397</v>
      </c>
      <c r="AU844" s="6">
        <v>1</v>
      </c>
      <c r="AV844" s="10"/>
      <c r="AW844" s="13">
        <v>636.43901591633914</v>
      </c>
      <c r="AX844" s="1" t="s">
        <v>156</v>
      </c>
      <c r="AY844" s="17">
        <v>48.5475590551181</v>
      </c>
      <c r="AZ844" s="12">
        <v>0</v>
      </c>
      <c r="BA844" s="12">
        <v>100</v>
      </c>
      <c r="BB844" s="12">
        <v>0</v>
      </c>
      <c r="BC844" s="12">
        <v>0</v>
      </c>
      <c r="BD844" s="12">
        <v>100</v>
      </c>
      <c r="BE844" s="12">
        <v>0</v>
      </c>
      <c r="BF844" s="18">
        <v>27.598087626373236</v>
      </c>
      <c r="BG844" s="18">
        <v>60.426753838356461</v>
      </c>
      <c r="BH844" s="18">
        <v>11.9751585352703</v>
      </c>
      <c r="BI844" s="15"/>
      <c r="BJ844" s="19">
        <f t="shared" ca="1" si="88"/>
        <v>0.95109962964952544</v>
      </c>
      <c r="BK844" s="18">
        <f t="shared" ca="1" si="89"/>
        <v>26.566121348408291</v>
      </c>
      <c r="BL844" s="17">
        <f t="shared" si="90"/>
        <v>3.7221906342148934</v>
      </c>
      <c r="BM844" s="17">
        <f t="shared" ca="1" si="91"/>
        <v>2.7187741682922693</v>
      </c>
      <c r="BN844" s="16">
        <f t="shared" si="92"/>
        <v>2.588901200854715</v>
      </c>
    </row>
    <row r="845" spans="1:66" x14ac:dyDescent="0.2">
      <c r="A845" s="1">
        <v>16.64</v>
      </c>
      <c r="B845" s="1">
        <v>2.14</v>
      </c>
      <c r="C845" s="1">
        <v>8.4489999999999996E-2</v>
      </c>
      <c r="D845" s="1">
        <v>0.35604000000000002</v>
      </c>
      <c r="E845" s="1">
        <v>-0.10213999999999999</v>
      </c>
      <c r="F845" s="1">
        <v>2.2396500000000001</v>
      </c>
      <c r="G845" s="1">
        <v>2.0178799999999999</v>
      </c>
      <c r="I845" s="11">
        <f t="shared" ref="I845:I908" si="93">IF(A845="(m)",0,A845/0.3048)</f>
        <v>54.593175853018373</v>
      </c>
      <c r="J845" s="10">
        <f t="shared" ref="J845:J908" si="94">$J$7-I845</f>
        <v>-48.613175853018376</v>
      </c>
      <c r="K845" s="6">
        <v>115</v>
      </c>
      <c r="L845" s="10">
        <v>5987.335958005212</v>
      </c>
      <c r="M845" s="10">
        <v>2764.9737532808285</v>
      </c>
      <c r="N845" s="10">
        <v>23.657042869641295</v>
      </c>
      <c r="O845" s="10">
        <v>28.004695360536605</v>
      </c>
      <c r="P845" s="10">
        <v>28.092718960054409</v>
      </c>
      <c r="Q845" s="10">
        <v>1.2282606008159231</v>
      </c>
      <c r="R845" s="10">
        <v>4.3721670464237059</v>
      </c>
      <c r="S845" s="10">
        <v>6.1127499665142819</v>
      </c>
      <c r="T845" s="14" t="s">
        <v>159</v>
      </c>
      <c r="U845" s="6">
        <v>4</v>
      </c>
      <c r="V845" s="14" t="s">
        <v>157</v>
      </c>
      <c r="W845" s="6">
        <v>4</v>
      </c>
      <c r="X845" s="14" t="s">
        <v>157</v>
      </c>
      <c r="Y845" s="6">
        <v>4</v>
      </c>
      <c r="Z845" s="14" t="s">
        <v>33</v>
      </c>
      <c r="AA845" s="9">
        <v>3</v>
      </c>
      <c r="AB845" s="7">
        <v>59.899413677047193</v>
      </c>
      <c r="AC845" s="6">
        <v>36.887363753457045</v>
      </c>
      <c r="AD845" s="13">
        <v>3.2132225694957621</v>
      </c>
      <c r="AE845" s="8">
        <v>2809.2718960054408</v>
      </c>
      <c r="AF845" s="6">
        <v>2935.718982177159</v>
      </c>
      <c r="AG845" s="6">
        <v>1872.8479306702939</v>
      </c>
      <c r="AH845" s="6">
        <v>0</v>
      </c>
      <c r="AI845" s="6">
        <v>2.2871953184358964</v>
      </c>
      <c r="AJ845" s="6"/>
      <c r="AK845" s="6"/>
      <c r="AL845" s="6"/>
      <c r="AM845" s="6"/>
      <c r="AN845" s="6">
        <v>18.669796907024402</v>
      </c>
      <c r="AO845" s="6">
        <v>7.9807402120705664</v>
      </c>
      <c r="AP845" s="6">
        <v>14.109935514692058</v>
      </c>
      <c r="AQ845" s="6">
        <v>114.66</v>
      </c>
      <c r="AR845" s="6"/>
      <c r="AS845" s="6"/>
      <c r="AT845" s="6">
        <v>5.3574451074250842</v>
      </c>
      <c r="AU845" s="6">
        <v>1</v>
      </c>
      <c r="AV845" s="10"/>
      <c r="AW845" s="13">
        <v>440.35784732657385</v>
      </c>
      <c r="AX845" s="1" t="s">
        <v>156</v>
      </c>
      <c r="AY845" s="17">
        <v>48.613175853018397</v>
      </c>
      <c r="AZ845" s="12">
        <v>100</v>
      </c>
      <c r="BA845" s="12">
        <v>0</v>
      </c>
      <c r="BB845" s="12">
        <v>0</v>
      </c>
      <c r="BC845" s="12">
        <v>100</v>
      </c>
      <c r="BD845" s="12">
        <v>0</v>
      </c>
      <c r="BE845" s="12">
        <v>0</v>
      </c>
      <c r="BF845" s="18">
        <v>59.899413677047193</v>
      </c>
      <c r="BG845" s="18">
        <v>36.887363753457045</v>
      </c>
      <c r="BH845" s="18">
        <v>3.2132225694957621</v>
      </c>
      <c r="BI845" s="15"/>
      <c r="BJ845" s="19">
        <f t="shared" ca="1" si="88"/>
        <v>1</v>
      </c>
      <c r="BK845" s="18">
        <f t="shared" ca="1" si="89"/>
        <v>18.155001255451399</v>
      </c>
      <c r="BL845" s="17">
        <f t="shared" si="90"/>
        <v>4.8936535558383554</v>
      </c>
      <c r="BM845" s="17">
        <f t="shared" ca="1" si="91"/>
        <v>2.9215127026641534</v>
      </c>
      <c r="BN845" s="16">
        <f t="shared" si="92"/>
        <v>2.766084374192034</v>
      </c>
    </row>
    <row r="846" spans="1:66" x14ac:dyDescent="0.2">
      <c r="A846" s="1">
        <v>16.66</v>
      </c>
      <c r="B846" s="1">
        <v>2.14</v>
      </c>
      <c r="C846" s="1">
        <v>7.9089999999999994E-2</v>
      </c>
      <c r="D846" s="1">
        <v>0.29932999999999998</v>
      </c>
      <c r="E846" s="1">
        <v>-5.3960000000000001E-2</v>
      </c>
      <c r="F846" s="1">
        <v>2.2515000000000001</v>
      </c>
      <c r="G846" s="1">
        <v>2.0312000000000001</v>
      </c>
      <c r="I846" s="11">
        <f t="shared" si="93"/>
        <v>54.658792650918635</v>
      </c>
      <c r="J846" s="10">
        <f t="shared" si="94"/>
        <v>-48.678792650918638</v>
      </c>
      <c r="K846" s="6">
        <v>115</v>
      </c>
      <c r="L846" s="10">
        <v>5994.881889763742</v>
      </c>
      <c r="M846" s="10">
        <v>2768.4251968503822</v>
      </c>
      <c r="N846" s="10">
        <v>23.685476815398076</v>
      </c>
      <c r="O846" s="10">
        <v>24.503297931805474</v>
      </c>
      <c r="P846" s="10">
        <v>24.754813321021345</v>
      </c>
      <c r="Q846" s="10">
        <v>0.98428631474842376</v>
      </c>
      <c r="R846" s="10">
        <v>3.976141132571521</v>
      </c>
      <c r="S846" s="10">
        <v>17.466346473324535</v>
      </c>
      <c r="T846" s="14" t="s">
        <v>159</v>
      </c>
      <c r="U846" s="6">
        <v>4</v>
      </c>
      <c r="V846" s="14" t="s">
        <v>157</v>
      </c>
      <c r="W846" s="6">
        <v>4</v>
      </c>
      <c r="X846" s="14" t="s">
        <v>157</v>
      </c>
      <c r="Y846" s="6">
        <v>4</v>
      </c>
      <c r="Z846" s="14" t="s">
        <v>33</v>
      </c>
      <c r="AA846" s="9">
        <v>3</v>
      </c>
      <c r="AB846" s="7">
        <v>54.102934529457102</v>
      </c>
      <c r="AC846" s="6">
        <v>42.048898124468884</v>
      </c>
      <c r="AD846" s="13">
        <v>3.8481673460740118</v>
      </c>
      <c r="AE846" s="8">
        <v>2475.4813321021347</v>
      </c>
      <c r="AF846" s="6">
        <v>2542.5803227757087</v>
      </c>
      <c r="AG846" s="6">
        <v>1650.3208880680897</v>
      </c>
      <c r="AH846" s="6">
        <v>0</v>
      </c>
      <c r="AI846" s="6">
        <v>2.5150012704736717</v>
      </c>
      <c r="AJ846" s="6"/>
      <c r="AK846" s="6"/>
      <c r="AL846" s="6"/>
      <c r="AM846" s="6"/>
      <c r="AN846" s="6">
        <v>16.335531954536982</v>
      </c>
      <c r="AO846" s="6">
        <v>7.1150414479240895</v>
      </c>
      <c r="AP846" s="6">
        <v>12.552246216476629</v>
      </c>
      <c r="AQ846" s="6">
        <v>114.66</v>
      </c>
      <c r="AR846" s="6"/>
      <c r="AS846" s="6"/>
      <c r="AT846" s="6">
        <v>4.600303490161795</v>
      </c>
      <c r="AU846" s="6">
        <v>1</v>
      </c>
      <c r="AV846" s="10"/>
      <c r="AW846" s="13">
        <v>381.38704841635632</v>
      </c>
      <c r="AX846" s="1" t="s">
        <v>156</v>
      </c>
      <c r="AY846" s="17">
        <v>48.678792650918602</v>
      </c>
      <c r="AZ846" s="12">
        <v>100</v>
      </c>
      <c r="BA846" s="12">
        <v>0</v>
      </c>
      <c r="BB846" s="12">
        <v>0</v>
      </c>
      <c r="BC846" s="12">
        <v>100</v>
      </c>
      <c r="BD846" s="12">
        <v>0</v>
      </c>
      <c r="BE846" s="12">
        <v>0</v>
      </c>
      <c r="BF846" s="18">
        <v>54.102934529457102</v>
      </c>
      <c r="BG846" s="18">
        <v>42.048898124468884</v>
      </c>
      <c r="BH846" s="18">
        <v>3.8481673460740118</v>
      </c>
      <c r="BI846" s="15"/>
      <c r="BJ846" s="19">
        <f t="shared" ca="1" si="88"/>
        <v>1</v>
      </c>
      <c r="BK846" s="18">
        <f t="shared" ca="1" si="89"/>
        <v>15.71823027827711</v>
      </c>
      <c r="BL846" s="17">
        <f t="shared" si="90"/>
        <v>4.5239208932594037</v>
      </c>
      <c r="BM846" s="17">
        <f t="shared" ca="1" si="91"/>
        <v>2.9473372557589705</v>
      </c>
      <c r="BN846" s="16">
        <f t="shared" si="92"/>
        <v>2.7798125836559673</v>
      </c>
    </row>
    <row r="847" spans="1:66" x14ac:dyDescent="0.2">
      <c r="A847" s="1">
        <v>16.68</v>
      </c>
      <c r="B847" s="1">
        <v>2.14</v>
      </c>
      <c r="C847" s="1">
        <v>7.5600000000000001E-2</v>
      </c>
      <c r="D847" s="1">
        <v>0.25538</v>
      </c>
      <c r="E847" s="1">
        <v>-7.1720000000000006E-2</v>
      </c>
      <c r="F847" s="1">
        <v>2.2479800000000001</v>
      </c>
      <c r="G847" s="1">
        <v>2.0296799999999999</v>
      </c>
      <c r="I847" s="11">
        <f t="shared" si="93"/>
        <v>54.724409448818896</v>
      </c>
      <c r="J847" s="10">
        <f t="shared" si="94"/>
        <v>-48.744409448818899</v>
      </c>
      <c r="K847" s="6">
        <v>115</v>
      </c>
      <c r="L847" s="10">
        <v>6002.4278215222721</v>
      </c>
      <c r="M847" s="10">
        <v>2771.8766404199359</v>
      </c>
      <c r="N847" s="10">
        <v>23.713910761154853</v>
      </c>
      <c r="O847" s="10">
        <v>22.240357741755169</v>
      </c>
      <c r="P847" s="10">
        <v>22.431607166150833</v>
      </c>
      <c r="Q847" s="10">
        <v>0.79520731858078886</v>
      </c>
      <c r="R847" s="10">
        <v>3.5450305129306656</v>
      </c>
      <c r="S847" s="10">
        <v>13.281210027476668</v>
      </c>
      <c r="T847" s="14" t="s">
        <v>159</v>
      </c>
      <c r="U847" s="6">
        <v>5</v>
      </c>
      <c r="V847" s="14" t="s">
        <v>157</v>
      </c>
      <c r="W847" s="6">
        <v>4</v>
      </c>
      <c r="X847" s="14" t="s">
        <v>33</v>
      </c>
      <c r="Y847" s="6">
        <v>3</v>
      </c>
      <c r="Z847" s="14" t="s">
        <v>33</v>
      </c>
      <c r="AA847" s="9">
        <v>3</v>
      </c>
      <c r="AB847" s="7">
        <v>45.83506795261593</v>
      </c>
      <c r="AC847" s="6">
        <v>48.919658864705653</v>
      </c>
      <c r="AD847" s="13">
        <v>5.2452731826784209</v>
      </c>
      <c r="AE847" s="8">
        <v>2243.1607166150834</v>
      </c>
      <c r="AF847" s="6">
        <v>2268.8180732757351</v>
      </c>
      <c r="AG847" s="6">
        <v>1495.4404777433888</v>
      </c>
      <c r="AH847" s="6">
        <v>0</v>
      </c>
      <c r="AI847" s="6">
        <v>2.8208501911406767</v>
      </c>
      <c r="AJ847" s="6"/>
      <c r="AK847" s="6"/>
      <c r="AL847" s="6"/>
      <c r="AM847" s="6"/>
      <c r="AN847" s="6">
        <v>11.120178870877584</v>
      </c>
      <c r="AO847" s="6">
        <v>6.4755085165355446</v>
      </c>
      <c r="AP847" s="6">
        <v>11.468083344203722</v>
      </c>
      <c r="AQ847" s="6">
        <v>114.66</v>
      </c>
      <c r="AR847" s="6"/>
      <c r="AS847" s="6"/>
      <c r="AT847" s="6">
        <v>4.0759521924444648</v>
      </c>
      <c r="AU847" s="6">
        <v>1</v>
      </c>
      <c r="AV847" s="10"/>
      <c r="AW847" s="13">
        <v>340.32271099136022</v>
      </c>
      <c r="AX847" s="1" t="s">
        <v>156</v>
      </c>
      <c r="AY847" s="17">
        <v>48.744409448818899</v>
      </c>
      <c r="AZ847" s="12">
        <v>0</v>
      </c>
      <c r="BA847" s="12">
        <v>100</v>
      </c>
      <c r="BB847" s="12">
        <v>0</v>
      </c>
      <c r="BC847" s="12">
        <v>100</v>
      </c>
      <c r="BD847" s="12">
        <v>0</v>
      </c>
      <c r="BE847" s="12">
        <v>0</v>
      </c>
      <c r="BF847" s="18">
        <v>45.83506795261593</v>
      </c>
      <c r="BG847" s="18">
        <v>48.919658864705653</v>
      </c>
      <c r="BH847" s="18">
        <v>5.2452731826784209</v>
      </c>
      <c r="BI847" s="15"/>
      <c r="BJ847" s="19">
        <f t="shared" ref="BJ847:BJ910" ca="1" si="95">IF((0.381*BM847)+(0.05*(M847/2116.217)-0.15)&lt;1,(0.381*BM847)+(0.05*(M847/2116.217)-0.15),1)</f>
        <v>1</v>
      </c>
      <c r="BK847" s="18">
        <f t="shared" ref="BK847:BK910" ca="1" si="96">((P847-(L847/2000))/1.06)*(1.06/(M847/2000))^BJ847</f>
        <v>14.019666656194348</v>
      </c>
      <c r="BL847" s="17">
        <f t="shared" ref="BL847:BL910" si="97">(Q847/(P847-(L847/2000)))*100</f>
        <v>4.0925950809575635</v>
      </c>
      <c r="BM847" s="17">
        <f t="shared" ref="BM847:BM910" ca="1" si="98">SQRT(((3.47-LOG(BK847))^2)+((LOG(BL847)+1.22)^2))</f>
        <v>2.9586766120292176</v>
      </c>
      <c r="BN847" s="16">
        <f t="shared" ref="BN847:BN910" si="99">SQRT(((3.47-LOG(P847/1.06))^2)+((LOG(R847)+1.22)^2))</f>
        <v>2.7803239484398943</v>
      </c>
    </row>
    <row r="848" spans="1:66" x14ac:dyDescent="0.2">
      <c r="A848" s="1">
        <v>16.7</v>
      </c>
      <c r="B848" s="1">
        <v>2.02</v>
      </c>
      <c r="C848" s="1">
        <v>7.3569999999999997E-2</v>
      </c>
      <c r="D848" s="1">
        <v>0.25208000000000003</v>
      </c>
      <c r="E848" s="1">
        <v>-6.0299999999999999E-2</v>
      </c>
      <c r="F848" s="1">
        <v>2.2536999999999998</v>
      </c>
      <c r="G848" s="1">
        <v>2.0310000000000001</v>
      </c>
      <c r="I848" s="11">
        <f t="shared" si="93"/>
        <v>54.790026246719158</v>
      </c>
      <c r="J848" s="10">
        <f t="shared" si="94"/>
        <v>-48.810026246719161</v>
      </c>
      <c r="K848" s="6">
        <v>115</v>
      </c>
      <c r="L848" s="10">
        <v>6009.9737532808022</v>
      </c>
      <c r="M848" s="10">
        <v>2775.3280839894896</v>
      </c>
      <c r="N848" s="10">
        <v>23.742344706911634</v>
      </c>
      <c r="O848" s="10">
        <v>20.924091671324753</v>
      </c>
      <c r="P848" s="10">
        <v>21.154093196973051</v>
      </c>
      <c r="Q848" s="10">
        <v>0.78101026084806546</v>
      </c>
      <c r="R848" s="10">
        <v>3.6920053891027607</v>
      </c>
      <c r="S848" s="10">
        <v>15.97232817002074</v>
      </c>
      <c r="T848" s="14" t="s">
        <v>159</v>
      </c>
      <c r="U848" s="6">
        <v>4</v>
      </c>
      <c r="V848" s="14" t="s">
        <v>157</v>
      </c>
      <c r="W848" s="6">
        <v>4</v>
      </c>
      <c r="X848" s="14" t="s">
        <v>33</v>
      </c>
      <c r="Y848" s="6">
        <v>3</v>
      </c>
      <c r="Z848" s="14" t="s">
        <v>33</v>
      </c>
      <c r="AA848" s="9">
        <v>3</v>
      </c>
      <c r="AB848" s="7">
        <v>51.455838488727181</v>
      </c>
      <c r="AC848" s="6">
        <v>44.321803063298077</v>
      </c>
      <c r="AD848" s="13">
        <v>4.2223584479747416</v>
      </c>
      <c r="AE848" s="8">
        <v>2115.4093196973054</v>
      </c>
      <c r="AF848" s="6">
        <v>2118.0784338572589</v>
      </c>
      <c r="AG848" s="6">
        <v>1410.2728797982033</v>
      </c>
      <c r="AH848" s="6">
        <v>0</v>
      </c>
      <c r="AI848" s="6">
        <v>2.7085550929897808</v>
      </c>
      <c r="AJ848" s="6"/>
      <c r="AK848" s="6"/>
      <c r="AL848" s="6"/>
      <c r="AM848" s="6"/>
      <c r="AN848" s="6">
        <v>13.949394447549835</v>
      </c>
      <c r="AO848" s="6">
        <v>6.2234042079809671</v>
      </c>
      <c r="AP848" s="6">
        <v>10.871910158587424</v>
      </c>
      <c r="AQ848" s="6">
        <v>114.66</v>
      </c>
      <c r="AR848" s="6"/>
      <c r="AS848" s="6"/>
      <c r="AT848" s="6">
        <v>3.7867857382646446</v>
      </c>
      <c r="AU848" s="6">
        <v>1</v>
      </c>
      <c r="AV848" s="10"/>
      <c r="AW848" s="13">
        <v>317.71176507858888</v>
      </c>
      <c r="AX848" s="1" t="s">
        <v>156</v>
      </c>
      <c r="AY848" s="17">
        <v>48.810026246719197</v>
      </c>
      <c r="AZ848" s="12">
        <v>100</v>
      </c>
      <c r="BA848" s="12">
        <v>0</v>
      </c>
      <c r="BB848" s="12">
        <v>0</v>
      </c>
      <c r="BC848" s="12">
        <v>100</v>
      </c>
      <c r="BD848" s="12">
        <v>0</v>
      </c>
      <c r="BE848" s="12">
        <v>0</v>
      </c>
      <c r="BF848" s="18">
        <v>51.455838488727181</v>
      </c>
      <c r="BG848" s="18">
        <v>44.321803063298077</v>
      </c>
      <c r="BH848" s="18">
        <v>4.2223584479747416</v>
      </c>
      <c r="BI848" s="15"/>
      <c r="BJ848" s="19">
        <f t="shared" ca="1" si="95"/>
        <v>1</v>
      </c>
      <c r="BK848" s="18">
        <f t="shared" ca="1" si="96"/>
        <v>13.078890690461071</v>
      </c>
      <c r="BL848" s="17">
        <f t="shared" si="97"/>
        <v>4.3032987248142947</v>
      </c>
      <c r="BM848" s="17">
        <f t="shared" ca="1" si="98"/>
        <v>2.9958652278542419</v>
      </c>
      <c r="BN848" s="16">
        <f t="shared" si="99"/>
        <v>2.8111958900172684</v>
      </c>
    </row>
    <row r="849" spans="1:66" x14ac:dyDescent="0.2">
      <c r="A849" s="1">
        <v>16.72</v>
      </c>
      <c r="B849" s="1">
        <v>2.14</v>
      </c>
      <c r="C849" s="1">
        <v>7.1940000000000004E-2</v>
      </c>
      <c r="D849" s="1">
        <v>0.24417</v>
      </c>
      <c r="E849" s="1">
        <v>-5.253E-2</v>
      </c>
      <c r="F849" s="1">
        <v>2.2466499999999998</v>
      </c>
      <c r="G849" s="1">
        <v>2.0252500000000002</v>
      </c>
      <c r="I849" s="11">
        <f t="shared" si="93"/>
        <v>54.855643044619413</v>
      </c>
      <c r="J849" s="10">
        <f t="shared" si="94"/>
        <v>-48.875643044619409</v>
      </c>
      <c r="K849" s="6">
        <v>115</v>
      </c>
      <c r="L849" s="10">
        <v>6017.5196850393313</v>
      </c>
      <c r="M849" s="10">
        <v>2778.7795275590429</v>
      </c>
      <c r="N849" s="10">
        <v>23.770778652668412</v>
      </c>
      <c r="O849" s="10">
        <v>19.867188373392956</v>
      </c>
      <c r="P849" s="10">
        <v>20.123556258650098</v>
      </c>
      <c r="Q849" s="10">
        <v>0.74698034367659782</v>
      </c>
      <c r="R849" s="10">
        <v>3.7119698629585356</v>
      </c>
      <c r="S849" s="10">
        <v>17.803325365079179</v>
      </c>
      <c r="T849" s="14" t="s">
        <v>159</v>
      </c>
      <c r="U849" s="6">
        <v>4</v>
      </c>
      <c r="V849" s="14" t="s">
        <v>157</v>
      </c>
      <c r="W849" s="6">
        <v>4</v>
      </c>
      <c r="X849" s="14" t="s">
        <v>33</v>
      </c>
      <c r="Y849" s="6">
        <v>3</v>
      </c>
      <c r="Z849" s="14" t="s">
        <v>33</v>
      </c>
      <c r="AA849" s="9">
        <v>3</v>
      </c>
      <c r="AB849" s="7">
        <v>53.628306787273161</v>
      </c>
      <c r="AC849" s="6">
        <v>42.46082267962629</v>
      </c>
      <c r="AD849" s="13">
        <v>3.9108705331005527</v>
      </c>
      <c r="AE849" s="8">
        <v>2012.3556258650096</v>
      </c>
      <c r="AF849" s="6">
        <v>1996.3949157158213</v>
      </c>
      <c r="AG849" s="6">
        <v>1341.5704172433398</v>
      </c>
      <c r="AH849" s="6">
        <v>0</v>
      </c>
      <c r="AI849" s="6">
        <v>2.6939873892267387</v>
      </c>
      <c r="AJ849" s="6"/>
      <c r="AK849" s="6"/>
      <c r="AL849" s="6"/>
      <c r="AM849" s="6"/>
      <c r="AN849" s="6">
        <v>13.244792248928638</v>
      </c>
      <c r="AO849" s="6">
        <v>5.9932574113997878</v>
      </c>
      <c r="AP849" s="6">
        <v>10.390992920703379</v>
      </c>
      <c r="AQ849" s="6">
        <v>114.66</v>
      </c>
      <c r="AR849" s="6"/>
      <c r="AS849" s="6"/>
      <c r="AT849" s="6">
        <v>3.5537211546391014</v>
      </c>
      <c r="AU849" s="6">
        <v>1</v>
      </c>
      <c r="AV849" s="10"/>
      <c r="AW849" s="13">
        <v>299.45923735737318</v>
      </c>
      <c r="AX849" s="1" t="s">
        <v>156</v>
      </c>
      <c r="AY849" s="17">
        <v>48.875643044619402</v>
      </c>
      <c r="AZ849" s="12">
        <v>100</v>
      </c>
      <c r="BA849" s="12">
        <v>0</v>
      </c>
      <c r="BB849" s="12">
        <v>0</v>
      </c>
      <c r="BC849" s="12">
        <v>100</v>
      </c>
      <c r="BD849" s="12">
        <v>0</v>
      </c>
      <c r="BE849" s="12">
        <v>0</v>
      </c>
      <c r="BF849" s="18">
        <v>53.628306787273161</v>
      </c>
      <c r="BG849" s="18">
        <v>42.46082267962629</v>
      </c>
      <c r="BH849" s="18">
        <v>3.9108705331005527</v>
      </c>
      <c r="BI849" s="15"/>
      <c r="BJ849" s="19">
        <f t="shared" ca="1" si="95"/>
        <v>1</v>
      </c>
      <c r="BK849" s="18">
        <f t="shared" ca="1" si="96"/>
        <v>12.318211104113429</v>
      </c>
      <c r="BL849" s="17">
        <f t="shared" si="97"/>
        <v>4.3645295305562639</v>
      </c>
      <c r="BM849" s="17">
        <f t="shared" ca="1" si="98"/>
        <v>3.0201259556858684</v>
      </c>
      <c r="BN849" s="16">
        <f t="shared" si="99"/>
        <v>2.8294521702543247</v>
      </c>
    </row>
    <row r="850" spans="1:66" x14ac:dyDescent="0.2">
      <c r="A850" s="1">
        <v>16.739999999999998</v>
      </c>
      <c r="B850" s="1">
        <v>2.14</v>
      </c>
      <c r="C850" s="1">
        <v>7.0370000000000002E-2</v>
      </c>
      <c r="D850" s="1">
        <v>0.22425</v>
      </c>
      <c r="E850" s="1">
        <v>-2.6429999999999999E-2</v>
      </c>
      <c r="F850" s="1">
        <v>2.24885</v>
      </c>
      <c r="G850" s="1">
        <v>2.0226799999999998</v>
      </c>
      <c r="I850" s="11">
        <f t="shared" si="93"/>
        <v>54.921259842519675</v>
      </c>
      <c r="J850" s="10">
        <f t="shared" si="94"/>
        <v>-48.941259842519671</v>
      </c>
      <c r="K850" s="6">
        <v>115</v>
      </c>
      <c r="L850" s="10">
        <v>6025.0656167978614</v>
      </c>
      <c r="M850" s="10">
        <v>2782.2309711285966</v>
      </c>
      <c r="N850" s="10">
        <v>23.799212598425193</v>
      </c>
      <c r="O850" s="10">
        <v>18.849189491335938</v>
      </c>
      <c r="P850" s="10">
        <v>19.194123912730884</v>
      </c>
      <c r="Q850" s="10">
        <v>0.66128174063543088</v>
      </c>
      <c r="R850" s="10">
        <v>3.4452301321073722</v>
      </c>
      <c r="S850" s="10">
        <v>23.953779263538035</v>
      </c>
      <c r="T850" s="14" t="s">
        <v>159</v>
      </c>
      <c r="U850" s="6">
        <v>4</v>
      </c>
      <c r="V850" s="14" t="s">
        <v>157</v>
      </c>
      <c r="W850" s="6">
        <v>4</v>
      </c>
      <c r="X850" s="14" t="s">
        <v>33</v>
      </c>
      <c r="Y850" s="6">
        <v>3</v>
      </c>
      <c r="Z850" s="14" t="s">
        <v>33</v>
      </c>
      <c r="AA850" s="9">
        <v>3</v>
      </c>
      <c r="AB850" s="7">
        <v>48.923933648245281</v>
      </c>
      <c r="AC850" s="6">
        <v>46.434887071507106</v>
      </c>
      <c r="AD850" s="13">
        <v>4.6411792802476128</v>
      </c>
      <c r="AE850" s="8">
        <v>1919.4123912730884</v>
      </c>
      <c r="AF850" s="6">
        <v>1886.6060555042357</v>
      </c>
      <c r="AG850" s="6">
        <v>1279.6082608487256</v>
      </c>
      <c r="AH850" s="6">
        <v>3.1796571108927525</v>
      </c>
      <c r="AI850" s="6">
        <v>2.902563723336304</v>
      </c>
      <c r="AJ850" s="6"/>
      <c r="AK850" s="6"/>
      <c r="AL850" s="6"/>
      <c r="AM850" s="6"/>
      <c r="AN850" s="6">
        <v>12.566126327557292</v>
      </c>
      <c r="AO850" s="6">
        <v>5.7180831558659619</v>
      </c>
      <c r="AP850" s="6">
        <v>9.9572578259410793</v>
      </c>
      <c r="AQ850" s="6">
        <v>114.66</v>
      </c>
      <c r="AR850" s="6"/>
      <c r="AS850" s="6"/>
      <c r="AT850" s="6">
        <v>3.3441337502076864</v>
      </c>
      <c r="AU850" s="6">
        <v>1</v>
      </c>
      <c r="AV850" s="10"/>
      <c r="AW850" s="13">
        <v>282.99090832563536</v>
      </c>
      <c r="AX850" s="1" t="s">
        <v>156</v>
      </c>
      <c r="AY850" s="17">
        <v>48.941259842519699</v>
      </c>
      <c r="AZ850" s="12">
        <v>100</v>
      </c>
      <c r="BA850" s="12">
        <v>0</v>
      </c>
      <c r="BB850" s="12">
        <v>0</v>
      </c>
      <c r="BC850" s="12">
        <v>100</v>
      </c>
      <c r="BD850" s="12">
        <v>0</v>
      </c>
      <c r="BE850" s="12">
        <v>0</v>
      </c>
      <c r="BF850" s="18">
        <v>48.923933648245281</v>
      </c>
      <c r="BG850" s="18">
        <v>46.434887071507106</v>
      </c>
      <c r="BH850" s="18">
        <v>4.6411792802476128</v>
      </c>
      <c r="BI850" s="15"/>
      <c r="BJ850" s="19">
        <f t="shared" ca="1" si="95"/>
        <v>1</v>
      </c>
      <c r="BK850" s="18">
        <f t="shared" ca="1" si="96"/>
        <v>11.632097602427296</v>
      </c>
      <c r="BL850" s="17">
        <f t="shared" si="97"/>
        <v>4.0866299016689398</v>
      </c>
      <c r="BM850" s="17">
        <f t="shared" ca="1" si="98"/>
        <v>3.0223764101978063</v>
      </c>
      <c r="BN850" s="16">
        <f t="shared" si="99"/>
        <v>2.8251316014581676</v>
      </c>
    </row>
    <row r="851" spans="1:66" x14ac:dyDescent="0.2">
      <c r="A851" s="1">
        <v>16.760000000000002</v>
      </c>
      <c r="B851" s="1">
        <v>2.14</v>
      </c>
      <c r="C851" s="1">
        <v>7.0849999999999996E-2</v>
      </c>
      <c r="D851" s="1">
        <v>0.20956</v>
      </c>
      <c r="E851" s="1">
        <v>1.4149999999999999E-2</v>
      </c>
      <c r="F851" s="1">
        <v>2.2495500000000002</v>
      </c>
      <c r="G851" s="1">
        <v>2.0217000000000001</v>
      </c>
      <c r="I851" s="11">
        <f t="shared" si="93"/>
        <v>54.98687664041995</v>
      </c>
      <c r="J851" s="10">
        <f t="shared" si="94"/>
        <v>-49.006876640419947</v>
      </c>
      <c r="K851" s="6">
        <v>115</v>
      </c>
      <c r="L851" s="10">
        <v>6032.6115485563932</v>
      </c>
      <c r="M851" s="10">
        <v>2785.6824146981512</v>
      </c>
      <c r="N851" s="10">
        <v>23.827646544181977</v>
      </c>
      <c r="O851" s="10">
        <v>19.16042481833426</v>
      </c>
      <c r="P851" s="10">
        <v>19.643061539977186</v>
      </c>
      <c r="Q851" s="10">
        <v>0.59808332303127698</v>
      </c>
      <c r="R851" s="10">
        <v>3.0447561436086179</v>
      </c>
      <c r="S851" s="10">
        <v>33.51643900298096</v>
      </c>
      <c r="T851" s="14" t="s">
        <v>159</v>
      </c>
      <c r="U851" s="6">
        <v>5</v>
      </c>
      <c r="V851" s="14" t="s">
        <v>157</v>
      </c>
      <c r="W851" s="6">
        <v>4</v>
      </c>
      <c r="X851" s="14" t="s">
        <v>33</v>
      </c>
      <c r="Y851" s="6">
        <v>3</v>
      </c>
      <c r="Z851" s="14" t="s">
        <v>33</v>
      </c>
      <c r="AA851" s="9">
        <v>3</v>
      </c>
      <c r="AB851" s="7">
        <v>39.377884493131404</v>
      </c>
      <c r="AC851" s="6">
        <v>53.7096949616693</v>
      </c>
      <c r="AD851" s="13">
        <v>6.9124205451992982</v>
      </c>
      <c r="AE851" s="8">
        <v>1964.3061539977184</v>
      </c>
      <c r="AF851" s="6">
        <v>1938.9783686062399</v>
      </c>
      <c r="AG851" s="6">
        <v>1309.5374359984792</v>
      </c>
      <c r="AH851" s="6">
        <v>199.31230200957907</v>
      </c>
      <c r="AI851" s="6">
        <v>3.2843352729549267</v>
      </c>
      <c r="AJ851" s="6"/>
      <c r="AK851" s="6"/>
      <c r="AL851" s="6"/>
      <c r="AM851" s="6"/>
      <c r="AN851" s="6">
        <v>9.5802124091671299</v>
      </c>
      <c r="AO851" s="6">
        <v>5.7219813999609119</v>
      </c>
      <c r="AP851" s="6">
        <v>10.166762051989354</v>
      </c>
      <c r="AQ851" s="6">
        <v>114.66</v>
      </c>
      <c r="AR851" s="6"/>
      <c r="AS851" s="6"/>
      <c r="AT851" s="6">
        <v>3.4368814713659406</v>
      </c>
      <c r="AU851" s="6">
        <v>1</v>
      </c>
      <c r="AV851" s="10"/>
      <c r="AW851" s="13">
        <v>290.84675529093596</v>
      </c>
      <c r="AX851" s="1" t="s">
        <v>156</v>
      </c>
      <c r="AY851" s="17">
        <v>49.006876640419897</v>
      </c>
      <c r="AZ851" s="12">
        <v>0</v>
      </c>
      <c r="BA851" s="12">
        <v>100</v>
      </c>
      <c r="BB851" s="12">
        <v>0</v>
      </c>
      <c r="BC851" s="12">
        <v>100</v>
      </c>
      <c r="BD851" s="12">
        <v>0</v>
      </c>
      <c r="BE851" s="12">
        <v>0</v>
      </c>
      <c r="BF851" s="18">
        <v>39.377884493131404</v>
      </c>
      <c r="BG851" s="18">
        <v>53.7096949616693</v>
      </c>
      <c r="BH851" s="18">
        <v>6.9124205451992982</v>
      </c>
      <c r="BI851" s="15"/>
      <c r="BJ851" s="19">
        <f t="shared" ca="1" si="95"/>
        <v>1</v>
      </c>
      <c r="BK851" s="18">
        <f t="shared" ca="1" si="96"/>
        <v>11.937294558755806</v>
      </c>
      <c r="BL851" s="17">
        <f t="shared" si="97"/>
        <v>3.5971137813013616</v>
      </c>
      <c r="BM851" s="17">
        <f t="shared" ca="1" si="98"/>
        <v>2.9800859978148404</v>
      </c>
      <c r="BN851" s="16">
        <f t="shared" si="99"/>
        <v>2.7841194292346296</v>
      </c>
    </row>
    <row r="852" spans="1:66" x14ac:dyDescent="0.2">
      <c r="A852" s="1">
        <v>16.78</v>
      </c>
      <c r="B852" s="1">
        <v>2.14</v>
      </c>
      <c r="C852" s="1">
        <v>7.1690000000000004E-2</v>
      </c>
      <c r="D852" s="1">
        <v>0.20305000000000001</v>
      </c>
      <c r="E852" s="1">
        <v>3.6200000000000003E-2</v>
      </c>
      <c r="F852" s="1">
        <v>2.25258</v>
      </c>
      <c r="G852" s="1">
        <v>2.02773</v>
      </c>
      <c r="I852" s="11">
        <f t="shared" si="93"/>
        <v>55.052493438320212</v>
      </c>
      <c r="J852" s="10">
        <f t="shared" si="94"/>
        <v>-49.072493438320208</v>
      </c>
      <c r="K852" s="6">
        <v>115</v>
      </c>
      <c r="L852" s="10">
        <v>6040.1574803149233</v>
      </c>
      <c r="M852" s="10">
        <v>2789.1338582677049</v>
      </c>
      <c r="N852" s="10">
        <v>23.856080489938758</v>
      </c>
      <c r="O852" s="10">
        <v>19.705086640581328</v>
      </c>
      <c r="P852" s="10">
        <v>20.262546815168264</v>
      </c>
      <c r="Q852" s="10">
        <v>0.57007640004944993</v>
      </c>
      <c r="R852" s="10">
        <v>2.8134488978586765</v>
      </c>
      <c r="S852" s="10">
        <v>38.712512124092754</v>
      </c>
      <c r="T852" s="14" t="s">
        <v>159</v>
      </c>
      <c r="U852" s="6">
        <v>5</v>
      </c>
      <c r="V852" s="14" t="s">
        <v>157</v>
      </c>
      <c r="W852" s="6">
        <v>4</v>
      </c>
      <c r="X852" s="14" t="s">
        <v>157</v>
      </c>
      <c r="Y852" s="6">
        <v>4</v>
      </c>
      <c r="Z852" s="14" t="s">
        <v>33</v>
      </c>
      <c r="AA852" s="9">
        <v>3</v>
      </c>
      <c r="AB852" s="7">
        <v>33.642976484369036</v>
      </c>
      <c r="AC852" s="6">
        <v>57.375931788268723</v>
      </c>
      <c r="AD852" s="13">
        <v>8.981091727362239</v>
      </c>
      <c r="AE852" s="8">
        <v>2026.2546815168266</v>
      </c>
      <c r="AF852" s="6">
        <v>2011.415110878218</v>
      </c>
      <c r="AG852" s="6">
        <v>1350.8364543445509</v>
      </c>
      <c r="AH852" s="6">
        <v>305.61802218831082</v>
      </c>
      <c r="AI852" s="6">
        <v>3.5543563658152908</v>
      </c>
      <c r="AJ852" s="6"/>
      <c r="AK852" s="6"/>
      <c r="AL852" s="6"/>
      <c r="AM852" s="6"/>
      <c r="AN852" s="6">
        <v>9.852543320290664</v>
      </c>
      <c r="AO852" s="6">
        <v>5.8001532884596969</v>
      </c>
      <c r="AP852" s="6">
        <v>10.455855180411856</v>
      </c>
      <c r="AQ852" s="6">
        <v>114.66</v>
      </c>
      <c r="AR852" s="6"/>
      <c r="AS852" s="6"/>
      <c r="AT852" s="6">
        <v>3.5668523157383158</v>
      </c>
      <c r="AU852" s="6">
        <v>1</v>
      </c>
      <c r="AV852" s="10"/>
      <c r="AW852" s="13">
        <v>301.71226663173269</v>
      </c>
      <c r="AX852" s="1" t="s">
        <v>156</v>
      </c>
      <c r="AY852" s="17">
        <v>49.072493438320201</v>
      </c>
      <c r="AZ852" s="12">
        <v>0</v>
      </c>
      <c r="BA852" s="12">
        <v>100</v>
      </c>
      <c r="BB852" s="12">
        <v>0</v>
      </c>
      <c r="BC852" s="12">
        <v>100</v>
      </c>
      <c r="BD852" s="12">
        <v>0</v>
      </c>
      <c r="BE852" s="12">
        <v>0</v>
      </c>
      <c r="BF852" s="18">
        <v>33.642976484369036</v>
      </c>
      <c r="BG852" s="18">
        <v>57.375931788268723</v>
      </c>
      <c r="BH852" s="18">
        <v>8.981091727362239</v>
      </c>
      <c r="BI852" s="15"/>
      <c r="BJ852" s="19">
        <f t="shared" ca="1" si="95"/>
        <v>1</v>
      </c>
      <c r="BK852" s="18">
        <f t="shared" ca="1" si="96"/>
        <v>12.364030520729381</v>
      </c>
      <c r="BL852" s="17">
        <f t="shared" si="97"/>
        <v>3.3062343370416407</v>
      </c>
      <c r="BM852" s="17">
        <f t="shared" ca="1" si="98"/>
        <v>2.9460828609048444</v>
      </c>
      <c r="BN852" s="16">
        <f t="shared" si="99"/>
        <v>2.7525226072380868</v>
      </c>
    </row>
    <row r="853" spans="1:66" x14ac:dyDescent="0.2">
      <c r="A853" s="1">
        <v>16.8</v>
      </c>
      <c r="B853" s="1">
        <v>2.14</v>
      </c>
      <c r="C853" s="1">
        <v>7.1360000000000007E-2</v>
      </c>
      <c r="D853" s="1">
        <v>0.19989000000000001</v>
      </c>
      <c r="E853" s="1">
        <v>5.57E-2</v>
      </c>
      <c r="F853" s="1">
        <v>2.2436500000000001</v>
      </c>
      <c r="G853" s="1">
        <v>2.0197799999999999</v>
      </c>
      <c r="I853" s="11">
        <f t="shared" si="93"/>
        <v>55.118110236220474</v>
      </c>
      <c r="J853" s="10">
        <f t="shared" si="94"/>
        <v>-49.13811023622047</v>
      </c>
      <c r="K853" s="6">
        <v>115</v>
      </c>
      <c r="L853" s="10">
        <v>6047.7034120734534</v>
      </c>
      <c r="M853" s="10">
        <v>2792.5853018372586</v>
      </c>
      <c r="N853" s="10">
        <v>23.884514435695539</v>
      </c>
      <c r="O853" s="10">
        <v>19.491112353269983</v>
      </c>
      <c r="P853" s="10">
        <v>20.114742928419648</v>
      </c>
      <c r="Q853" s="10">
        <v>0.55648164173569059</v>
      </c>
      <c r="R853" s="10">
        <v>2.7665361855032744</v>
      </c>
      <c r="S853" s="10">
        <v>43.307678829837876</v>
      </c>
      <c r="T853" s="14" t="s">
        <v>159</v>
      </c>
      <c r="U853" s="6">
        <v>5</v>
      </c>
      <c r="V853" s="14" t="s">
        <v>157</v>
      </c>
      <c r="W853" s="6">
        <v>4</v>
      </c>
      <c r="X853" s="14" t="s">
        <v>157</v>
      </c>
      <c r="Y853" s="6">
        <v>4</v>
      </c>
      <c r="Z853" s="14" t="s">
        <v>33</v>
      </c>
      <c r="AA853" s="9">
        <v>3</v>
      </c>
      <c r="AB853" s="7">
        <v>33.133053967527523</v>
      </c>
      <c r="AC853" s="6">
        <v>57.669085026322868</v>
      </c>
      <c r="AD853" s="13">
        <v>9.1978610061496067</v>
      </c>
      <c r="AE853" s="8">
        <v>2011.4742928419648</v>
      </c>
      <c r="AF853" s="6">
        <v>1993.5825399808202</v>
      </c>
      <c r="AG853" s="6">
        <v>1340.9828618946433</v>
      </c>
      <c r="AH853" s="6">
        <v>399.56223896521379</v>
      </c>
      <c r="AI853" s="6">
        <v>3.6146283039420468</v>
      </c>
      <c r="AJ853" s="6"/>
      <c r="AK853" s="6"/>
      <c r="AL853" s="6"/>
      <c r="AM853" s="6"/>
      <c r="AN853" s="6">
        <v>9.7455561766349916</v>
      </c>
      <c r="AO853" s="6">
        <v>5.7559277613143278</v>
      </c>
      <c r="AP853" s="6">
        <v>10.386880033262504</v>
      </c>
      <c r="AQ853" s="6">
        <v>114.66</v>
      </c>
      <c r="AR853" s="6"/>
      <c r="AS853" s="6"/>
      <c r="AT853" s="6">
        <v>3.5287464851710415</v>
      </c>
      <c r="AU853" s="6">
        <v>1</v>
      </c>
      <c r="AV853" s="10"/>
      <c r="AW853" s="13">
        <v>299.03738099712302</v>
      </c>
      <c r="AX853" s="1" t="s">
        <v>156</v>
      </c>
      <c r="AY853" s="17">
        <v>49.138110236220498</v>
      </c>
      <c r="AZ853" s="12">
        <v>0</v>
      </c>
      <c r="BA853" s="12">
        <v>100</v>
      </c>
      <c r="BB853" s="12">
        <v>0</v>
      </c>
      <c r="BC853" s="12">
        <v>100</v>
      </c>
      <c r="BD853" s="12">
        <v>0</v>
      </c>
      <c r="BE853" s="12">
        <v>0</v>
      </c>
      <c r="BF853" s="18">
        <v>33.133053967527523</v>
      </c>
      <c r="BG853" s="18">
        <v>57.669085026322868</v>
      </c>
      <c r="BH853" s="18">
        <v>9.1978610061496067</v>
      </c>
      <c r="BI853" s="15"/>
      <c r="BJ853" s="19">
        <f t="shared" ca="1" si="95"/>
        <v>1</v>
      </c>
      <c r="BK853" s="18">
        <f t="shared" ca="1" si="96"/>
        <v>12.240192778454231</v>
      </c>
      <c r="BL853" s="17">
        <f t="shared" si="97"/>
        <v>3.2560130100582452</v>
      </c>
      <c r="BM853" s="17">
        <f t="shared" ca="1" si="98"/>
        <v>2.9456975430097314</v>
      </c>
      <c r="BN853" s="16">
        <f t="shared" si="99"/>
        <v>2.7506329991486962</v>
      </c>
    </row>
    <row r="854" spans="1:66" x14ac:dyDescent="0.2">
      <c r="A854" s="1">
        <v>16.82</v>
      </c>
      <c r="B854" s="1">
        <v>2.27</v>
      </c>
      <c r="C854" s="1">
        <v>6.9839999999999999E-2</v>
      </c>
      <c r="D854" s="1">
        <v>0.20136999999999999</v>
      </c>
      <c r="E854" s="1">
        <v>8.4339999999999998E-2</v>
      </c>
      <c r="F854" s="1">
        <v>2.2551000000000001</v>
      </c>
      <c r="G854" s="1">
        <v>2.0295999999999998</v>
      </c>
      <c r="I854" s="11">
        <f t="shared" si="93"/>
        <v>55.183727034120736</v>
      </c>
      <c r="J854" s="10">
        <f t="shared" si="94"/>
        <v>-49.203727034120732</v>
      </c>
      <c r="K854" s="6">
        <v>115</v>
      </c>
      <c r="L854" s="10">
        <v>6055.2493438319834</v>
      </c>
      <c r="M854" s="10">
        <v>2796.0367454068123</v>
      </c>
      <c r="N854" s="10">
        <v>23.91294838145232</v>
      </c>
      <c r="O854" s="10">
        <v>18.505533817775287</v>
      </c>
      <c r="P854" s="10">
        <v>19.226350047905289</v>
      </c>
      <c r="Q854" s="10">
        <v>0.56284880702188156</v>
      </c>
      <c r="R854" s="10">
        <v>2.9274865256247842</v>
      </c>
      <c r="S854" s="10">
        <v>50.056682647916858</v>
      </c>
      <c r="T854" s="14" t="s">
        <v>159</v>
      </c>
      <c r="U854" s="6">
        <v>5</v>
      </c>
      <c r="V854" s="14" t="s">
        <v>157</v>
      </c>
      <c r="W854" s="6">
        <v>4</v>
      </c>
      <c r="X854" s="14" t="s">
        <v>33</v>
      </c>
      <c r="Y854" s="6">
        <v>3</v>
      </c>
      <c r="Z854" s="14" t="s">
        <v>33</v>
      </c>
      <c r="AA854" s="9">
        <v>3</v>
      </c>
      <c r="AB854" s="7">
        <v>38.541316616876223</v>
      </c>
      <c r="AC854" s="6">
        <v>54.283077202090439</v>
      </c>
      <c r="AD854" s="13">
        <v>7.1756061810333378</v>
      </c>
      <c r="AE854" s="8">
        <v>1922.6350047905289</v>
      </c>
      <c r="AF854" s="6">
        <v>1888.6218521698054</v>
      </c>
      <c r="AG854" s="6">
        <v>1281.7566698603525</v>
      </c>
      <c r="AH854" s="6">
        <v>537.81396205298483</v>
      </c>
      <c r="AI854" s="6">
        <v>3.4158995822758911</v>
      </c>
      <c r="AJ854" s="6"/>
      <c r="AK854" s="6"/>
      <c r="AL854" s="6"/>
      <c r="AM854" s="6"/>
      <c r="AN854" s="6">
        <v>9.2527669088876436</v>
      </c>
      <c r="AO854" s="6">
        <v>5.6027339583104609</v>
      </c>
      <c r="AP854" s="6">
        <v>9.9722966890224676</v>
      </c>
      <c r="AQ854" s="6">
        <v>114.66</v>
      </c>
      <c r="AR854" s="6"/>
      <c r="AS854" s="6"/>
      <c r="AT854" s="6">
        <v>3.3293064912317849</v>
      </c>
      <c r="AU854" s="6">
        <v>1</v>
      </c>
      <c r="AV854" s="10"/>
      <c r="AW854" s="13">
        <v>283.2932778254708</v>
      </c>
      <c r="AX854" s="1" t="s">
        <v>156</v>
      </c>
      <c r="AY854" s="17">
        <v>49.203727034120703</v>
      </c>
      <c r="AZ854" s="12">
        <v>0</v>
      </c>
      <c r="BA854" s="12">
        <v>100</v>
      </c>
      <c r="BB854" s="12">
        <v>0</v>
      </c>
      <c r="BC854" s="12">
        <v>100</v>
      </c>
      <c r="BD854" s="12">
        <v>0</v>
      </c>
      <c r="BE854" s="12">
        <v>0</v>
      </c>
      <c r="BF854" s="18">
        <v>38.541316616876223</v>
      </c>
      <c r="BG854" s="18">
        <v>54.283077202090439</v>
      </c>
      <c r="BH854" s="18">
        <v>7.1756061810333378</v>
      </c>
      <c r="BI854" s="15"/>
      <c r="BJ854" s="19">
        <f t="shared" ca="1" si="95"/>
        <v>1</v>
      </c>
      <c r="BK854" s="18">
        <f t="shared" ca="1" si="96"/>
        <v>11.58691880755841</v>
      </c>
      <c r="BL854" s="17">
        <f t="shared" si="97"/>
        <v>3.4746487390678844</v>
      </c>
      <c r="BM854" s="17">
        <f t="shared" ca="1" si="98"/>
        <v>2.9815763251321434</v>
      </c>
      <c r="BN854" s="16">
        <f t="shared" si="99"/>
        <v>2.7811139707697614</v>
      </c>
    </row>
    <row r="855" spans="1:66" x14ac:dyDescent="0.2">
      <c r="A855" s="1">
        <v>16.84</v>
      </c>
      <c r="B855" s="1">
        <v>2.14</v>
      </c>
      <c r="C855" s="1">
        <v>6.88E-2</v>
      </c>
      <c r="D855" s="1">
        <v>0.21002000000000001</v>
      </c>
      <c r="E855" s="1">
        <v>0.11267000000000001</v>
      </c>
      <c r="F855" s="1">
        <v>2.2505799999999998</v>
      </c>
      <c r="G855" s="1">
        <v>2.02563</v>
      </c>
      <c r="I855" s="11">
        <f t="shared" si="93"/>
        <v>55.249343832020998</v>
      </c>
      <c r="J855" s="10">
        <f t="shared" si="94"/>
        <v>-49.269343832020994</v>
      </c>
      <c r="K855" s="6">
        <v>115</v>
      </c>
      <c r="L855" s="10">
        <v>6062.7952755905135</v>
      </c>
      <c r="M855" s="10">
        <v>2799.488188976366</v>
      </c>
      <c r="N855" s="10">
        <v>23.941382327209098</v>
      </c>
      <c r="O855" s="10">
        <v>17.831190609278924</v>
      </c>
      <c r="P855" s="10">
        <v>18.648140554688009</v>
      </c>
      <c r="Q855" s="10">
        <v>0.60006230683644457</v>
      </c>
      <c r="R855" s="10">
        <v>3.2178130847774695</v>
      </c>
      <c r="S855" s="10">
        <v>56.73263509785324</v>
      </c>
      <c r="T855" s="14" t="s">
        <v>159</v>
      </c>
      <c r="U855" s="6">
        <v>5</v>
      </c>
      <c r="V855" s="14" t="s">
        <v>157</v>
      </c>
      <c r="W855" s="6">
        <v>4</v>
      </c>
      <c r="X855" s="14" t="s">
        <v>33</v>
      </c>
      <c r="Y855" s="6">
        <v>3</v>
      </c>
      <c r="Z855" s="14" t="s">
        <v>33</v>
      </c>
      <c r="AA855" s="9">
        <v>3</v>
      </c>
      <c r="AB855" s="7">
        <v>47.057968040421635</v>
      </c>
      <c r="AC855" s="6">
        <v>47.949085805387107</v>
      </c>
      <c r="AD855" s="13">
        <v>4.9929461541912588</v>
      </c>
      <c r="AE855" s="8">
        <v>1864.8140554688009</v>
      </c>
      <c r="AF855" s="6">
        <v>1820.1533275702118</v>
      </c>
      <c r="AG855" s="6">
        <v>1243.209370312534</v>
      </c>
      <c r="AH855" s="6">
        <v>674.56291413896531</v>
      </c>
      <c r="AI855" s="6">
        <v>3.1077007074485055</v>
      </c>
      <c r="AJ855" s="6"/>
      <c r="AK855" s="6"/>
      <c r="AL855" s="6"/>
      <c r="AM855" s="6"/>
      <c r="AN855" s="6">
        <v>8.9155953046394618</v>
      </c>
      <c r="AO855" s="6">
        <v>5.5470495208761648</v>
      </c>
      <c r="AP855" s="6">
        <v>9.7024655921877372</v>
      </c>
      <c r="AQ855" s="6">
        <v>114.66</v>
      </c>
      <c r="AR855" s="6"/>
      <c r="AS855" s="6"/>
      <c r="AT855" s="6">
        <v>3.1982519712364001</v>
      </c>
      <c r="AU855" s="6">
        <v>1</v>
      </c>
      <c r="AV855" s="10"/>
      <c r="AW855" s="13">
        <v>273.02299913553179</v>
      </c>
      <c r="AX855" s="1" t="s">
        <v>156</v>
      </c>
      <c r="AY855" s="17">
        <v>49.269343832021001</v>
      </c>
      <c r="AZ855" s="12">
        <v>0</v>
      </c>
      <c r="BA855" s="12">
        <v>100</v>
      </c>
      <c r="BB855" s="12">
        <v>0</v>
      </c>
      <c r="BC855" s="12">
        <v>100</v>
      </c>
      <c r="BD855" s="12">
        <v>0</v>
      </c>
      <c r="BE855" s="12">
        <v>0</v>
      </c>
      <c r="BF855" s="18">
        <v>47.057968040421635</v>
      </c>
      <c r="BG855" s="18">
        <v>47.949085805387107</v>
      </c>
      <c r="BH855" s="18">
        <v>4.9929461541912588</v>
      </c>
      <c r="BI855" s="15"/>
      <c r="BJ855" s="19">
        <f t="shared" ca="1" si="95"/>
        <v>1</v>
      </c>
      <c r="BK855" s="18">
        <f t="shared" ca="1" si="96"/>
        <v>11.156855726977025</v>
      </c>
      <c r="BL855" s="17">
        <f t="shared" si="97"/>
        <v>3.8424293082737022</v>
      </c>
      <c r="BM855" s="17">
        <f t="shared" ca="1" si="98"/>
        <v>3.0207459430603238</v>
      </c>
      <c r="BN855" s="16">
        <f t="shared" si="99"/>
        <v>2.8166690340048874</v>
      </c>
    </row>
    <row r="856" spans="1:66" x14ac:dyDescent="0.2">
      <c r="A856" s="1">
        <v>16.86</v>
      </c>
      <c r="B856" s="1">
        <v>2.14</v>
      </c>
      <c r="C856" s="1">
        <v>6.8540000000000004E-2</v>
      </c>
      <c r="D856" s="1">
        <v>0.20704</v>
      </c>
      <c r="E856" s="1">
        <v>0.14660000000000001</v>
      </c>
      <c r="F856" s="1">
        <v>2.25543</v>
      </c>
      <c r="G856" s="1">
        <v>2.0287000000000002</v>
      </c>
      <c r="I856" s="11">
        <f t="shared" si="93"/>
        <v>55.314960629921252</v>
      </c>
      <c r="J856" s="10">
        <f t="shared" si="94"/>
        <v>-49.334960629921255</v>
      </c>
      <c r="K856" s="6">
        <v>115</v>
      </c>
      <c r="L856" s="10">
        <v>6070.3412073490426</v>
      </c>
      <c r="M856" s="10">
        <v>2802.9396325459193</v>
      </c>
      <c r="N856" s="10">
        <v>23.969816272965875</v>
      </c>
      <c r="O856" s="10">
        <v>17.662604807154832</v>
      </c>
      <c r="P856" s="10">
        <v>18.594691249543068</v>
      </c>
      <c r="Q856" s="10">
        <v>0.58724193348992459</v>
      </c>
      <c r="R856" s="10">
        <v>3.1581160752231101</v>
      </c>
      <c r="S856" s="10">
        <v>64.72822516584975</v>
      </c>
      <c r="T856" s="14" t="s">
        <v>159</v>
      </c>
      <c r="U856" s="6">
        <v>5</v>
      </c>
      <c r="V856" s="14" t="s">
        <v>157</v>
      </c>
      <c r="W856" s="6">
        <v>4</v>
      </c>
      <c r="X856" s="14" t="s">
        <v>33</v>
      </c>
      <c r="Y856" s="6">
        <v>3</v>
      </c>
      <c r="Z856" s="14" t="s">
        <v>33</v>
      </c>
      <c r="AA856" s="9">
        <v>3</v>
      </c>
      <c r="AB856" s="7">
        <v>46.363989443778735</v>
      </c>
      <c r="AC856" s="6">
        <v>48.502079711126271</v>
      </c>
      <c r="AD856" s="13">
        <v>5.1339308450949961</v>
      </c>
      <c r="AE856" s="8">
        <v>1859.4691249543071</v>
      </c>
      <c r="AF856" s="6">
        <v>1813.4212956850115</v>
      </c>
      <c r="AG856" s="6">
        <v>1239.6460833028711</v>
      </c>
      <c r="AH856" s="6">
        <v>838.45869722503971</v>
      </c>
      <c r="AI856" s="6">
        <v>3.1664447290125439</v>
      </c>
      <c r="AJ856" s="6"/>
      <c r="AK856" s="6"/>
      <c r="AL856" s="6"/>
      <c r="AM856" s="6"/>
      <c r="AN856" s="6">
        <v>8.8313024035774159</v>
      </c>
      <c r="AO856" s="6">
        <v>5.5219559222176411</v>
      </c>
      <c r="AP856" s="6">
        <v>9.6775225831200977</v>
      </c>
      <c r="AQ856" s="6">
        <v>114.66</v>
      </c>
      <c r="AR856" s="6"/>
      <c r="AS856" s="6"/>
      <c r="AT856" s="6">
        <v>3.1814238446941716</v>
      </c>
      <c r="AU856" s="6">
        <v>1</v>
      </c>
      <c r="AV856" s="10"/>
      <c r="AW856" s="13">
        <v>272.01319435275173</v>
      </c>
      <c r="AX856" s="1" t="s">
        <v>156</v>
      </c>
      <c r="AY856" s="17">
        <v>49.334960629921298</v>
      </c>
      <c r="AZ856" s="12">
        <v>0</v>
      </c>
      <c r="BA856" s="12">
        <v>100</v>
      </c>
      <c r="BB856" s="12">
        <v>0</v>
      </c>
      <c r="BC856" s="12">
        <v>100</v>
      </c>
      <c r="BD856" s="12">
        <v>0</v>
      </c>
      <c r="BE856" s="12">
        <v>0</v>
      </c>
      <c r="BF856" s="18">
        <v>46.363989443778735</v>
      </c>
      <c r="BG856" s="18">
        <v>48.502079711126271</v>
      </c>
      <c r="BH856" s="18">
        <v>5.1339308450949961</v>
      </c>
      <c r="BI856" s="15"/>
      <c r="BJ856" s="19">
        <f t="shared" ca="1" si="95"/>
        <v>1</v>
      </c>
      <c r="BK856" s="18">
        <f t="shared" ca="1" si="96"/>
        <v>11.102287373728261</v>
      </c>
      <c r="BL856" s="17">
        <f t="shared" si="97"/>
        <v>3.7741646857601134</v>
      </c>
      <c r="BM856" s="17">
        <f t="shared" ca="1" si="98"/>
        <v>3.0178121002466289</v>
      </c>
      <c r="BN856" s="16">
        <f t="shared" si="99"/>
        <v>2.8126747000170651</v>
      </c>
    </row>
    <row r="857" spans="1:66" x14ac:dyDescent="0.2">
      <c r="A857" s="1">
        <v>16.88</v>
      </c>
      <c r="B857" s="1">
        <v>2.14</v>
      </c>
      <c r="C857" s="1">
        <v>6.8580000000000002E-2</v>
      </c>
      <c r="D857" s="1">
        <v>0.19908000000000001</v>
      </c>
      <c r="E857" s="1">
        <v>0.16203999999999999</v>
      </c>
      <c r="F857" s="1">
        <v>2.2608999999999999</v>
      </c>
      <c r="G857" s="1">
        <v>2.032</v>
      </c>
      <c r="I857" s="11">
        <f t="shared" si="93"/>
        <v>55.380577427821514</v>
      </c>
      <c r="J857" s="10">
        <f t="shared" si="94"/>
        <v>-49.400577427821517</v>
      </c>
      <c r="K857" s="6">
        <v>115</v>
      </c>
      <c r="L857" s="10">
        <v>6077.8871391075727</v>
      </c>
      <c r="M857" s="10">
        <v>2806.391076115473</v>
      </c>
      <c r="N857" s="10">
        <v>23.998250218722657</v>
      </c>
      <c r="O857" s="10">
        <v>17.688541084404694</v>
      </c>
      <c r="P857" s="10">
        <v>18.673020910623112</v>
      </c>
      <c r="Q857" s="10">
        <v>0.55299690938311286</v>
      </c>
      <c r="R857" s="10">
        <v>2.9614753393678899</v>
      </c>
      <c r="S857" s="10">
        <v>68.36665459850127</v>
      </c>
      <c r="T857" s="14" t="s">
        <v>159</v>
      </c>
      <c r="U857" s="6">
        <v>5</v>
      </c>
      <c r="V857" s="14" t="s">
        <v>157</v>
      </c>
      <c r="W857" s="6">
        <v>4</v>
      </c>
      <c r="X857" s="14" t="s">
        <v>33</v>
      </c>
      <c r="Y857" s="6">
        <v>3</v>
      </c>
      <c r="Z857" s="14" t="s">
        <v>33</v>
      </c>
      <c r="AA857" s="9">
        <v>3</v>
      </c>
      <c r="AB857" s="7">
        <v>41.697176112997873</v>
      </c>
      <c r="AC857" s="6">
        <v>52.059717471437601</v>
      </c>
      <c r="AD857" s="13">
        <v>6.2431064155645259</v>
      </c>
      <c r="AE857" s="8">
        <v>1867.3020910623113</v>
      </c>
      <c r="AF857" s="6">
        <v>1822.1926715909854</v>
      </c>
      <c r="AG857" s="6">
        <v>1244.8680607082074</v>
      </c>
      <c r="AH857" s="6">
        <v>912.72146152687424</v>
      </c>
      <c r="AI857" s="6">
        <v>3.3766953474393757</v>
      </c>
      <c r="AJ857" s="6"/>
      <c r="AK857" s="6"/>
      <c r="AL857" s="6"/>
      <c r="AM857" s="6"/>
      <c r="AN857" s="6">
        <v>8.8442705422023469</v>
      </c>
      <c r="AO857" s="6">
        <v>5.4920474835538897</v>
      </c>
      <c r="AP857" s="6">
        <v>9.7140764249574527</v>
      </c>
      <c r="AQ857" s="6">
        <v>114.66</v>
      </c>
      <c r="AR857" s="6"/>
      <c r="AS857" s="6"/>
      <c r="AT857" s="6">
        <v>3.1931643242115979</v>
      </c>
      <c r="AU857" s="6">
        <v>1</v>
      </c>
      <c r="AV857" s="10"/>
      <c r="AW857" s="13">
        <v>273.3289007386478</v>
      </c>
      <c r="AX857" s="1" t="s">
        <v>156</v>
      </c>
      <c r="AY857" s="17">
        <v>49.400577427821503</v>
      </c>
      <c r="AZ857" s="12">
        <v>0</v>
      </c>
      <c r="BA857" s="12">
        <v>100</v>
      </c>
      <c r="BB857" s="12">
        <v>0</v>
      </c>
      <c r="BC857" s="12">
        <v>100</v>
      </c>
      <c r="BD857" s="12">
        <v>0</v>
      </c>
      <c r="BE857" s="12">
        <v>0</v>
      </c>
      <c r="BF857" s="18">
        <v>41.697176112997873</v>
      </c>
      <c r="BG857" s="18">
        <v>52.059717471437601</v>
      </c>
      <c r="BH857" s="18">
        <v>6.2431064155645259</v>
      </c>
      <c r="BI857" s="15"/>
      <c r="BJ857" s="19">
        <f t="shared" ca="1" si="95"/>
        <v>1</v>
      </c>
      <c r="BK857" s="18">
        <f t="shared" ca="1" si="96"/>
        <v>11.141766715357127</v>
      </c>
      <c r="BL857" s="17">
        <f t="shared" si="97"/>
        <v>3.5371253276996355</v>
      </c>
      <c r="BM857" s="17">
        <f t="shared" ca="1" si="98"/>
        <v>2.9998793358638389</v>
      </c>
      <c r="BN857" s="16">
        <f t="shared" si="99"/>
        <v>2.7942408184224057</v>
      </c>
    </row>
    <row r="858" spans="1:66" x14ac:dyDescent="0.2">
      <c r="A858" s="1">
        <v>16.899999999999999</v>
      </c>
      <c r="B858" s="1">
        <v>2.14</v>
      </c>
      <c r="C858" s="1">
        <v>6.9239999999999996E-2</v>
      </c>
      <c r="D858" s="1">
        <v>0.1943</v>
      </c>
      <c r="E858" s="1">
        <v>0.18507000000000001</v>
      </c>
      <c r="F858" s="1">
        <v>2.2585799999999998</v>
      </c>
      <c r="G858" s="1">
        <v>2.03735</v>
      </c>
      <c r="I858" s="11">
        <f t="shared" si="93"/>
        <v>55.446194225721776</v>
      </c>
      <c r="J858" s="10">
        <f t="shared" si="94"/>
        <v>-49.466194225721779</v>
      </c>
      <c r="K858" s="6">
        <v>115</v>
      </c>
      <c r="L858" s="10">
        <v>6085.4330708661028</v>
      </c>
      <c r="M858" s="10">
        <v>2809.8425196850267</v>
      </c>
      <c r="N858" s="10">
        <v>24.026684164479438</v>
      </c>
      <c r="O858" s="10">
        <v>18.116489659027387</v>
      </c>
      <c r="P858" s="10">
        <v>19.179118424987326</v>
      </c>
      <c r="Q858" s="10">
        <v>0.53243268636419838</v>
      </c>
      <c r="R858" s="10">
        <v>2.7761061513157128</v>
      </c>
      <c r="S858" s="10">
        <v>73.793664302773593</v>
      </c>
      <c r="T858" s="14" t="s">
        <v>159</v>
      </c>
      <c r="U858" s="6">
        <v>5</v>
      </c>
      <c r="V858" s="14" t="s">
        <v>157</v>
      </c>
      <c r="W858" s="6">
        <v>4</v>
      </c>
      <c r="X858" s="14" t="s">
        <v>33</v>
      </c>
      <c r="Y858" s="6">
        <v>3</v>
      </c>
      <c r="Z858" s="14" t="s">
        <v>33</v>
      </c>
      <c r="AA858" s="9">
        <v>3</v>
      </c>
      <c r="AB858" s="7">
        <v>36.861177551962484</v>
      </c>
      <c r="AC858" s="6">
        <v>55.396956260840881</v>
      </c>
      <c r="AD858" s="13">
        <v>7.7418661871966314</v>
      </c>
      <c r="AE858" s="8">
        <v>1917.9118424987325</v>
      </c>
      <c r="AF858" s="6">
        <v>1881.2896772950969</v>
      </c>
      <c r="AG858" s="6">
        <v>1278.6078949991552</v>
      </c>
      <c r="AH858" s="6">
        <v>1023.7778771306228</v>
      </c>
      <c r="AI858" s="6">
        <v>3.6021677324048222</v>
      </c>
      <c r="AJ858" s="6"/>
      <c r="AK858" s="6"/>
      <c r="AL858" s="6"/>
      <c r="AM858" s="6"/>
      <c r="AN858" s="6">
        <v>9.0582448295136935</v>
      </c>
      <c r="AO858" s="6">
        <v>5.5585544952295409</v>
      </c>
      <c r="AP858" s="6">
        <v>9.9502552649940856</v>
      </c>
      <c r="AQ858" s="6">
        <v>114.66</v>
      </c>
      <c r="AR858" s="6"/>
      <c r="AS858" s="6"/>
      <c r="AT858" s="6">
        <v>3.2974322219893475</v>
      </c>
      <c r="AU858" s="6">
        <v>1</v>
      </c>
      <c r="AV858" s="10"/>
      <c r="AW858" s="13">
        <v>282.19345159426456</v>
      </c>
      <c r="AX858" s="1" t="s">
        <v>156</v>
      </c>
      <c r="AY858" s="17">
        <v>49.4661942257218</v>
      </c>
      <c r="AZ858" s="12">
        <v>0</v>
      </c>
      <c r="BA858" s="12">
        <v>100</v>
      </c>
      <c r="BB858" s="12">
        <v>0</v>
      </c>
      <c r="BC858" s="12">
        <v>100</v>
      </c>
      <c r="BD858" s="12">
        <v>0</v>
      </c>
      <c r="BE858" s="12">
        <v>0</v>
      </c>
      <c r="BF858" s="18">
        <v>36.861177551962484</v>
      </c>
      <c r="BG858" s="18">
        <v>55.396956260840881</v>
      </c>
      <c r="BH858" s="18">
        <v>7.7418661871966314</v>
      </c>
      <c r="BI858" s="15"/>
      <c r="BJ858" s="19">
        <f t="shared" ca="1" si="95"/>
        <v>1</v>
      </c>
      <c r="BK858" s="18">
        <f t="shared" ca="1" si="96"/>
        <v>11.485627238186364</v>
      </c>
      <c r="BL858" s="17">
        <f t="shared" si="97"/>
        <v>3.2995750230344898</v>
      </c>
      <c r="BM858" s="17">
        <f t="shared" ca="1" si="98"/>
        <v>2.971462692036392</v>
      </c>
      <c r="BN858" s="16">
        <f t="shared" si="99"/>
        <v>2.7680453432985965</v>
      </c>
    </row>
    <row r="859" spans="1:66" x14ac:dyDescent="0.2">
      <c r="A859" s="1">
        <v>16.920000000000002</v>
      </c>
      <c r="B859" s="1">
        <v>2.14</v>
      </c>
      <c r="C859" s="1">
        <v>6.9970000000000004E-2</v>
      </c>
      <c r="D859" s="1">
        <v>0.20279</v>
      </c>
      <c r="E859" s="1">
        <v>0.18379999999999999</v>
      </c>
      <c r="F859" s="1">
        <v>2.25908</v>
      </c>
      <c r="G859" s="1">
        <v>2.0338500000000002</v>
      </c>
      <c r="I859" s="11">
        <f t="shared" si="93"/>
        <v>55.511811023622052</v>
      </c>
      <c r="J859" s="10">
        <f t="shared" si="94"/>
        <v>-49.531811023622055</v>
      </c>
      <c r="K859" s="6">
        <v>115</v>
      </c>
      <c r="L859" s="10">
        <v>6092.9790026246346</v>
      </c>
      <c r="M859" s="10">
        <v>2813.2939632545813</v>
      </c>
      <c r="N859" s="10">
        <v>24.055118110236222</v>
      </c>
      <c r="O859" s="10">
        <v>18.589826718837337</v>
      </c>
      <c r="P859" s="10">
        <v>19.64814592537601</v>
      </c>
      <c r="Q859" s="10">
        <v>0.56895784398565952</v>
      </c>
      <c r="R859" s="10">
        <v>2.8957329925509057</v>
      </c>
      <c r="S859" s="10">
        <v>73.494389342963515</v>
      </c>
      <c r="T859" s="14" t="s">
        <v>159</v>
      </c>
      <c r="U859" s="6">
        <v>5</v>
      </c>
      <c r="V859" s="14" t="s">
        <v>157</v>
      </c>
      <c r="W859" s="6">
        <v>4</v>
      </c>
      <c r="X859" s="14" t="s">
        <v>33</v>
      </c>
      <c r="Y859" s="6">
        <v>3</v>
      </c>
      <c r="Z859" s="14" t="s">
        <v>33</v>
      </c>
      <c r="AA859" s="9">
        <v>3</v>
      </c>
      <c r="AB859" s="7">
        <v>38.84202835009215</v>
      </c>
      <c r="AC859" s="6">
        <v>54.078360091054222</v>
      </c>
      <c r="AD859" s="13">
        <v>7.0796115588536299</v>
      </c>
      <c r="AE859" s="8">
        <v>1964.8145925376011</v>
      </c>
      <c r="AF859" s="6">
        <v>1936.0255048844401</v>
      </c>
      <c r="AG859" s="6">
        <v>1309.8763950250673</v>
      </c>
      <c r="AH859" s="6">
        <v>1017.0364367875329</v>
      </c>
      <c r="AI859" s="6">
        <v>3.4533570690821227</v>
      </c>
      <c r="AJ859" s="6"/>
      <c r="AK859" s="6"/>
      <c r="AL859" s="6"/>
      <c r="AM859" s="6"/>
      <c r="AN859" s="6">
        <v>9.2949133594186684</v>
      </c>
      <c r="AO859" s="6">
        <v>5.6973161407439274</v>
      </c>
      <c r="AP859" s="6">
        <v>10.169134765175471</v>
      </c>
      <c r="AQ859" s="6">
        <v>114.66</v>
      </c>
      <c r="AR859" s="6"/>
      <c r="AS859" s="6"/>
      <c r="AT859" s="6">
        <v>3.3935558475392122</v>
      </c>
      <c r="AU859" s="6">
        <v>1</v>
      </c>
      <c r="AV859" s="10"/>
      <c r="AW859" s="13">
        <v>290.40382573266601</v>
      </c>
      <c r="AX859" s="1" t="s">
        <v>156</v>
      </c>
      <c r="AY859" s="17">
        <v>49.531811023622097</v>
      </c>
      <c r="AZ859" s="12">
        <v>0</v>
      </c>
      <c r="BA859" s="12">
        <v>100</v>
      </c>
      <c r="BB859" s="12">
        <v>0</v>
      </c>
      <c r="BC859" s="12">
        <v>100</v>
      </c>
      <c r="BD859" s="12">
        <v>0</v>
      </c>
      <c r="BE859" s="12">
        <v>0</v>
      </c>
      <c r="BF859" s="18">
        <v>38.84202835009215</v>
      </c>
      <c r="BG859" s="18">
        <v>54.078360091054222</v>
      </c>
      <c r="BH859" s="18">
        <v>7.0796115588536299</v>
      </c>
      <c r="BI859" s="15"/>
      <c r="BJ859" s="19">
        <f t="shared" ca="1" si="95"/>
        <v>1</v>
      </c>
      <c r="BK859" s="18">
        <f t="shared" ca="1" si="96"/>
        <v>11.802290582430238</v>
      </c>
      <c r="BL859" s="17">
        <f t="shared" si="97"/>
        <v>3.4271149182497789</v>
      </c>
      <c r="BM859" s="17">
        <f t="shared" ca="1" si="98"/>
        <v>2.9715888408726161</v>
      </c>
      <c r="BN859" s="16">
        <f t="shared" si="99"/>
        <v>2.7707483673538151</v>
      </c>
    </row>
    <row r="860" spans="1:66" x14ac:dyDescent="0.2">
      <c r="A860" s="1">
        <v>16.940000000000001</v>
      </c>
      <c r="B860" s="1">
        <v>2.14</v>
      </c>
      <c r="C860" s="1">
        <v>6.9650000000000004E-2</v>
      </c>
      <c r="D860" s="1">
        <v>0.20829</v>
      </c>
      <c r="E860" s="1">
        <v>0.19364000000000001</v>
      </c>
      <c r="F860" s="1">
        <v>2.2591299999999999</v>
      </c>
      <c r="G860" s="1">
        <v>2.03315</v>
      </c>
      <c r="I860" s="11">
        <f t="shared" si="93"/>
        <v>55.577427821522313</v>
      </c>
      <c r="J860" s="10">
        <f t="shared" si="94"/>
        <v>-49.597427821522317</v>
      </c>
      <c r="K860" s="6">
        <v>115</v>
      </c>
      <c r="L860" s="10">
        <v>6100.5249343831647</v>
      </c>
      <c r="M860" s="10">
        <v>2816.745406824135</v>
      </c>
      <c r="N860" s="10">
        <v>24.083552055993</v>
      </c>
      <c r="O860" s="10">
        <v>18.382336500838456</v>
      </c>
      <c r="P860" s="10">
        <v>19.474046309507244</v>
      </c>
      <c r="Q860" s="10">
        <v>0.59261960687353188</v>
      </c>
      <c r="R860" s="10">
        <v>3.0431251803289308</v>
      </c>
      <c r="S860" s="10">
        <v>75.813181157554908</v>
      </c>
      <c r="T860" s="14" t="s">
        <v>159</v>
      </c>
      <c r="U860" s="6">
        <v>5</v>
      </c>
      <c r="V860" s="14" t="s">
        <v>157</v>
      </c>
      <c r="W860" s="6">
        <v>4</v>
      </c>
      <c r="X860" s="14" t="s">
        <v>33</v>
      </c>
      <c r="Y860" s="6">
        <v>3</v>
      </c>
      <c r="Z860" s="14" t="s">
        <v>33</v>
      </c>
      <c r="AA860" s="9">
        <v>3</v>
      </c>
      <c r="AB860" s="7">
        <v>42.870606244158353</v>
      </c>
      <c r="AC860" s="6">
        <v>51.193396696231076</v>
      </c>
      <c r="AD860" s="13">
        <v>5.9359970596105693</v>
      </c>
      <c r="AE860" s="8">
        <v>1947.4046309507244</v>
      </c>
      <c r="AF860" s="6">
        <v>1915.0993187964366</v>
      </c>
      <c r="AG860" s="6">
        <v>1298.2697539671497</v>
      </c>
      <c r="AH860" s="6">
        <v>1064.1523700892735</v>
      </c>
      <c r="AI860" s="6">
        <v>3.2860955128106504</v>
      </c>
      <c r="AJ860" s="6"/>
      <c r="AK860" s="6"/>
      <c r="AL860" s="6"/>
      <c r="AM860" s="6"/>
      <c r="AN860" s="6">
        <v>9.1911682504192278</v>
      </c>
      <c r="AO860" s="6">
        <v>5.6987727861547564</v>
      </c>
      <c r="AP860" s="6">
        <v>10.087888277770048</v>
      </c>
      <c r="AQ860" s="6">
        <v>114.66</v>
      </c>
      <c r="AR860" s="6"/>
      <c r="AS860" s="6"/>
      <c r="AT860" s="6">
        <v>3.3504333028784137</v>
      </c>
      <c r="AU860" s="6">
        <v>1</v>
      </c>
      <c r="AV860" s="10"/>
      <c r="AW860" s="13">
        <v>287.26489781946549</v>
      </c>
      <c r="AX860" s="1" t="s">
        <v>156</v>
      </c>
      <c r="AY860" s="17">
        <v>49.597427821522302</v>
      </c>
      <c r="AZ860" s="12">
        <v>0</v>
      </c>
      <c r="BA860" s="12">
        <v>100</v>
      </c>
      <c r="BB860" s="12">
        <v>0</v>
      </c>
      <c r="BC860" s="12">
        <v>100</v>
      </c>
      <c r="BD860" s="12">
        <v>0</v>
      </c>
      <c r="BE860" s="12">
        <v>0</v>
      </c>
      <c r="BF860" s="18">
        <v>42.870606244158353</v>
      </c>
      <c r="BG860" s="18">
        <v>51.193396696231076</v>
      </c>
      <c r="BH860" s="18">
        <v>5.9359970596105693</v>
      </c>
      <c r="BI860" s="15"/>
      <c r="BJ860" s="19">
        <f t="shared" ca="1" si="95"/>
        <v>1</v>
      </c>
      <c r="BK860" s="18">
        <f t="shared" ca="1" si="96"/>
        <v>11.661532350439431</v>
      </c>
      <c r="BL860" s="17">
        <f t="shared" si="97"/>
        <v>3.6083013059795355</v>
      </c>
      <c r="BM860" s="17">
        <f t="shared" ca="1" si="98"/>
        <v>2.9890447922728738</v>
      </c>
      <c r="BN860" s="16">
        <f t="shared" si="99"/>
        <v>2.7869465645748273</v>
      </c>
    </row>
    <row r="861" spans="1:66" x14ac:dyDescent="0.2">
      <c r="A861" s="1">
        <v>16.96</v>
      </c>
      <c r="B861" s="1">
        <v>2.14</v>
      </c>
      <c r="C861" s="1">
        <v>6.8930000000000005E-2</v>
      </c>
      <c r="D861" s="1">
        <v>0.20966000000000001</v>
      </c>
      <c r="E861" s="1">
        <v>0.13400000000000001</v>
      </c>
      <c r="F861" s="1">
        <v>2.2604799999999998</v>
      </c>
      <c r="G861" s="1">
        <v>2.0304000000000002</v>
      </c>
      <c r="I861" s="11">
        <f t="shared" si="93"/>
        <v>55.643044619422575</v>
      </c>
      <c r="J861" s="10">
        <f t="shared" si="94"/>
        <v>-49.663044619422578</v>
      </c>
      <c r="K861" s="6">
        <v>115</v>
      </c>
      <c r="L861" s="10">
        <v>6108.0708661416948</v>
      </c>
      <c r="M861" s="10">
        <v>2820.1968503936887</v>
      </c>
      <c r="N861" s="10">
        <v>24.111986001749781</v>
      </c>
      <c r="O861" s="10">
        <v>17.915483510340973</v>
      </c>
      <c r="P861" s="10">
        <v>18.804813693904062</v>
      </c>
      <c r="Q861" s="10">
        <v>0.59851353690196563</v>
      </c>
      <c r="R861" s="10">
        <v>3.1827677032290147</v>
      </c>
      <c r="S861" s="10">
        <v>61.759040525214438</v>
      </c>
      <c r="T861" s="14" t="s">
        <v>159</v>
      </c>
      <c r="U861" s="6">
        <v>5</v>
      </c>
      <c r="V861" s="14" t="s">
        <v>157</v>
      </c>
      <c r="W861" s="6">
        <v>4</v>
      </c>
      <c r="X861" s="14" t="s">
        <v>33</v>
      </c>
      <c r="Y861" s="6">
        <v>3</v>
      </c>
      <c r="Z861" s="14" t="s">
        <v>33</v>
      </c>
      <c r="AA861" s="9">
        <v>3</v>
      </c>
      <c r="AB861" s="7">
        <v>46.341255026290504</v>
      </c>
      <c r="AC861" s="6">
        <v>48.520098358675966</v>
      </c>
      <c r="AD861" s="13">
        <v>5.1386466150335259</v>
      </c>
      <c r="AE861" s="8">
        <v>1880.4813693904064</v>
      </c>
      <c r="AF861" s="6">
        <v>1835.9221915632077</v>
      </c>
      <c r="AG861" s="6">
        <v>1253.6542462602708</v>
      </c>
      <c r="AH861" s="6">
        <v>774.4536930541301</v>
      </c>
      <c r="AI861" s="6">
        <v>3.1419195280430601</v>
      </c>
      <c r="AJ861" s="6"/>
      <c r="AK861" s="6"/>
      <c r="AL861" s="6"/>
      <c r="AM861" s="6"/>
      <c r="AN861" s="6">
        <v>8.9577417551704865</v>
      </c>
      <c r="AO861" s="6">
        <v>5.5842685761076218</v>
      </c>
      <c r="AP861" s="6">
        <v>9.7755797238218953</v>
      </c>
      <c r="AQ861" s="6">
        <v>114.66</v>
      </c>
      <c r="AR861" s="6"/>
      <c r="AS861" s="6"/>
      <c r="AT861" s="6">
        <v>3.2007342420822829</v>
      </c>
      <c r="AU861" s="6">
        <v>1</v>
      </c>
      <c r="AV861" s="10"/>
      <c r="AW861" s="13">
        <v>275.38832873448115</v>
      </c>
      <c r="AX861" s="1" t="s">
        <v>156</v>
      </c>
      <c r="AY861" s="17">
        <v>49.6630446194226</v>
      </c>
      <c r="AZ861" s="12">
        <v>0</v>
      </c>
      <c r="BA861" s="12">
        <v>100</v>
      </c>
      <c r="BB861" s="12">
        <v>0</v>
      </c>
      <c r="BC861" s="12">
        <v>100</v>
      </c>
      <c r="BD861" s="12">
        <v>0</v>
      </c>
      <c r="BE861" s="12">
        <v>0</v>
      </c>
      <c r="BF861" s="18">
        <v>46.341255026290504</v>
      </c>
      <c r="BG861" s="18">
        <v>48.520098358675966</v>
      </c>
      <c r="BH861" s="18">
        <v>5.1386466150335259</v>
      </c>
      <c r="BI861" s="15"/>
      <c r="BJ861" s="19">
        <f t="shared" ca="1" si="95"/>
        <v>1</v>
      </c>
      <c r="BK861" s="18">
        <f t="shared" ca="1" si="96"/>
        <v>11.169985002028824</v>
      </c>
      <c r="BL861" s="17">
        <f t="shared" si="97"/>
        <v>3.7998981827473481</v>
      </c>
      <c r="BM861" s="17">
        <f t="shared" ca="1" si="98"/>
        <v>3.0174506399865226</v>
      </c>
      <c r="BN861" s="16">
        <f t="shared" si="99"/>
        <v>2.8108826853591236</v>
      </c>
    </row>
    <row r="862" spans="1:66" x14ac:dyDescent="0.2">
      <c r="A862" s="1">
        <v>16.98</v>
      </c>
      <c r="B862" s="1">
        <v>2.27</v>
      </c>
      <c r="C862" s="1">
        <v>6.7960000000000007E-2</v>
      </c>
      <c r="D862" s="1">
        <v>0.20646999999999999</v>
      </c>
      <c r="E862" s="1">
        <v>0.10521999999999999</v>
      </c>
      <c r="F862" s="1">
        <v>2.2601800000000001</v>
      </c>
      <c r="G862" s="1">
        <v>2.02745</v>
      </c>
      <c r="I862" s="11">
        <f t="shared" si="93"/>
        <v>55.70866141732283</v>
      </c>
      <c r="J862" s="10">
        <f t="shared" si="94"/>
        <v>-49.728661417322826</v>
      </c>
      <c r="K862" s="6">
        <v>115</v>
      </c>
      <c r="L862" s="10">
        <v>6115.6167979002239</v>
      </c>
      <c r="M862" s="10">
        <v>2823.6482939632419</v>
      </c>
      <c r="N862" s="10">
        <v>24.140419947506558</v>
      </c>
      <c r="O862" s="10">
        <v>17.286528787031862</v>
      </c>
      <c r="P862" s="10">
        <v>18.078198246072112</v>
      </c>
      <c r="Q862" s="10">
        <v>0.58478971442699956</v>
      </c>
      <c r="R862" s="10">
        <v>3.2347787454651797</v>
      </c>
      <c r="S862" s="10">
        <v>54.977045766683958</v>
      </c>
      <c r="T862" s="14" t="s">
        <v>159</v>
      </c>
      <c r="U862" s="6">
        <v>4</v>
      </c>
      <c r="V862" s="14" t="s">
        <v>157</v>
      </c>
      <c r="W862" s="6">
        <v>4</v>
      </c>
      <c r="X862" s="14" t="s">
        <v>33</v>
      </c>
      <c r="Y862" s="6">
        <v>3</v>
      </c>
      <c r="Z862" s="14" t="s">
        <v>33</v>
      </c>
      <c r="AA862" s="9">
        <v>3</v>
      </c>
      <c r="AB862" s="7">
        <v>48.361713599241313</v>
      </c>
      <c r="AC862" s="6">
        <v>46.89517273157584</v>
      </c>
      <c r="AD862" s="13">
        <v>4.7431136691828453</v>
      </c>
      <c r="AE862" s="8">
        <v>1807.8198246072111</v>
      </c>
      <c r="AF862" s="6">
        <v>1749.9941428912998</v>
      </c>
      <c r="AG862" s="6">
        <v>1205.2132164048076</v>
      </c>
      <c r="AH862" s="6">
        <v>634.35344542307803</v>
      </c>
      <c r="AI862" s="6">
        <v>3.0914015414559497</v>
      </c>
      <c r="AJ862" s="6"/>
      <c r="AK862" s="6"/>
      <c r="AL862" s="6"/>
      <c r="AM862" s="6"/>
      <c r="AN862" s="6">
        <v>11.524352524687908</v>
      </c>
      <c r="AO862" s="6">
        <v>5.4328860100177048</v>
      </c>
      <c r="AP862" s="6">
        <v>9.4364925148336525</v>
      </c>
      <c r="AQ862" s="6">
        <v>114.66</v>
      </c>
      <c r="AR862" s="6"/>
      <c r="AS862" s="6"/>
      <c r="AT862" s="6">
        <v>3.0394454891353972</v>
      </c>
      <c r="AU862" s="6">
        <v>1</v>
      </c>
      <c r="AV862" s="10"/>
      <c r="AW862" s="13">
        <v>262.49912143369494</v>
      </c>
      <c r="AX862" s="1" t="s">
        <v>156</v>
      </c>
      <c r="AY862" s="17">
        <v>49.728661417322797</v>
      </c>
      <c r="AZ862" s="12">
        <v>100</v>
      </c>
      <c r="BA862" s="12">
        <v>0</v>
      </c>
      <c r="BB862" s="12">
        <v>0</v>
      </c>
      <c r="BC862" s="12">
        <v>100</v>
      </c>
      <c r="BD862" s="12">
        <v>0</v>
      </c>
      <c r="BE862" s="12">
        <v>0</v>
      </c>
      <c r="BF862" s="18">
        <v>48.361713599241313</v>
      </c>
      <c r="BG862" s="18">
        <v>46.89517273157584</v>
      </c>
      <c r="BH862" s="18">
        <v>4.7431136691828453</v>
      </c>
      <c r="BI862" s="15"/>
      <c r="BJ862" s="19">
        <f t="shared" ca="1" si="95"/>
        <v>1</v>
      </c>
      <c r="BK862" s="18">
        <f t="shared" ca="1" si="96"/>
        <v>10.638994862947003</v>
      </c>
      <c r="BL862" s="17">
        <f t="shared" si="97"/>
        <v>3.8933058354610472</v>
      </c>
      <c r="BM862" s="17">
        <f t="shared" ca="1" si="98"/>
        <v>3.0407215967017627</v>
      </c>
      <c r="BN862" s="16">
        <f t="shared" si="99"/>
        <v>2.828724257059585</v>
      </c>
    </row>
    <row r="863" spans="1:66" x14ac:dyDescent="0.2">
      <c r="A863" s="1">
        <v>17</v>
      </c>
      <c r="B863" s="1">
        <v>2.14</v>
      </c>
      <c r="C863" s="1">
        <v>6.7580000000000001E-2</v>
      </c>
      <c r="D863" s="1">
        <v>0.21515000000000001</v>
      </c>
      <c r="E863" s="1">
        <v>8.4459999999999993E-2</v>
      </c>
      <c r="F863" s="1">
        <v>2.2566000000000002</v>
      </c>
      <c r="G863" s="1">
        <v>2.0291299999999999</v>
      </c>
      <c r="I863" s="11">
        <f t="shared" si="93"/>
        <v>55.774278215223092</v>
      </c>
      <c r="J863" s="10">
        <f t="shared" si="94"/>
        <v>-49.794278215223088</v>
      </c>
      <c r="K863" s="6">
        <v>115</v>
      </c>
      <c r="L863" s="10">
        <v>6123.162729658754</v>
      </c>
      <c r="M863" s="10">
        <v>2827.0997375327956</v>
      </c>
      <c r="N863" s="10">
        <v>24.168853893263339</v>
      </c>
      <c r="O863" s="10">
        <v>17.040134153158185</v>
      </c>
      <c r="P863" s="10">
        <v>17.761357585753188</v>
      </c>
      <c r="Q863" s="10">
        <v>0.62213227840276919</v>
      </c>
      <c r="R863" s="10">
        <v>3.5027293122108887</v>
      </c>
      <c r="S863" s="10">
        <v>50.084960596875298</v>
      </c>
      <c r="T863" s="14" t="s">
        <v>159</v>
      </c>
      <c r="U863" s="6">
        <v>4</v>
      </c>
      <c r="V863" s="14" t="s">
        <v>157</v>
      </c>
      <c r="W863" s="6">
        <v>4</v>
      </c>
      <c r="X863" s="14" t="s">
        <v>33</v>
      </c>
      <c r="Y863" s="6">
        <v>3</v>
      </c>
      <c r="Z863" s="14" t="s">
        <v>33</v>
      </c>
      <c r="AA863" s="9">
        <v>3</v>
      </c>
      <c r="AB863" s="7">
        <v>55.310978325785349</v>
      </c>
      <c r="AC863" s="6">
        <v>40.992418567609086</v>
      </c>
      <c r="AD863" s="13">
        <v>3.6966031066055631</v>
      </c>
      <c r="AE863" s="8">
        <v>1776.1357585753187</v>
      </c>
      <c r="AF863" s="6">
        <v>1712.2748927503362</v>
      </c>
      <c r="AG863" s="6">
        <v>1184.0905057168793</v>
      </c>
      <c r="AH863" s="6">
        <v>533.13133790287463</v>
      </c>
      <c r="AI863" s="6">
        <v>2.8549165832309482</v>
      </c>
      <c r="AJ863" s="6"/>
      <c r="AK863" s="6"/>
      <c r="AL863" s="6"/>
      <c r="AM863" s="6"/>
      <c r="AN863" s="6">
        <v>11.360089435438789</v>
      </c>
      <c r="AO863" s="6">
        <v>5.4239753987644104</v>
      </c>
      <c r="AP863" s="6">
        <v>9.2886335400181537</v>
      </c>
      <c r="AQ863" s="6">
        <v>114.66</v>
      </c>
      <c r="AR863" s="6"/>
      <c r="AS863" s="6"/>
      <c r="AT863" s="6">
        <v>2.9666217730067692</v>
      </c>
      <c r="AU863" s="6">
        <v>1</v>
      </c>
      <c r="AV863" s="10"/>
      <c r="AW863" s="13">
        <v>256.84123391255042</v>
      </c>
      <c r="AX863" s="1" t="s">
        <v>156</v>
      </c>
      <c r="AY863" s="17">
        <v>49.794278215223102</v>
      </c>
      <c r="AZ863" s="12">
        <v>100</v>
      </c>
      <c r="BA863" s="12">
        <v>0</v>
      </c>
      <c r="BB863" s="12">
        <v>0</v>
      </c>
      <c r="BC863" s="12">
        <v>100</v>
      </c>
      <c r="BD863" s="12">
        <v>0</v>
      </c>
      <c r="BE863" s="12">
        <v>0</v>
      </c>
      <c r="BF863" s="18">
        <v>55.310978325785349</v>
      </c>
      <c r="BG863" s="18">
        <v>40.992418567609086</v>
      </c>
      <c r="BH863" s="18">
        <v>3.6966031066055631</v>
      </c>
      <c r="BI863" s="15"/>
      <c r="BJ863" s="19">
        <f t="shared" ca="1" si="95"/>
        <v>1</v>
      </c>
      <c r="BK863" s="18">
        <f t="shared" ca="1" si="96"/>
        <v>10.399191811854703</v>
      </c>
      <c r="BL863" s="17">
        <f t="shared" si="97"/>
        <v>4.2322567980131547</v>
      </c>
      <c r="BM863" s="17">
        <f t="shared" ca="1" si="98"/>
        <v>3.0703483857863914</v>
      </c>
      <c r="BN863" s="16">
        <f t="shared" si="99"/>
        <v>2.8560254975010571</v>
      </c>
    </row>
    <row r="864" spans="1:66" x14ac:dyDescent="0.2">
      <c r="A864" s="1">
        <v>17.02</v>
      </c>
      <c r="B864" s="1">
        <v>2.14</v>
      </c>
      <c r="C864" s="1">
        <v>6.6460000000000005E-2</v>
      </c>
      <c r="D864" s="1">
        <v>0.21704000000000001</v>
      </c>
      <c r="E864" s="1">
        <v>8.5279999999999995E-2</v>
      </c>
      <c r="F864" s="1">
        <v>2.2636799999999999</v>
      </c>
      <c r="G864" s="1">
        <v>2.0339800000000001</v>
      </c>
      <c r="I864" s="11">
        <f t="shared" si="93"/>
        <v>55.839895013123353</v>
      </c>
      <c r="J864" s="10">
        <f t="shared" si="94"/>
        <v>-49.859895013123349</v>
      </c>
      <c r="K864" s="6">
        <v>115</v>
      </c>
      <c r="L864" s="10">
        <v>6130.708661417284</v>
      </c>
      <c r="M864" s="10">
        <v>2830.5511811023493</v>
      </c>
      <c r="N864" s="10">
        <v>24.19728783902012</v>
      </c>
      <c r="O864" s="10">
        <v>16.313918390162101</v>
      </c>
      <c r="P864" s="10">
        <v>17.037924372934615</v>
      </c>
      <c r="Q864" s="10">
        <v>0.63026332055878365</v>
      </c>
      <c r="R864" s="10">
        <v>3.6991790007002296</v>
      </c>
      <c r="S864" s="10">
        <v>50.278193248091242</v>
      </c>
      <c r="T864" s="14" t="s">
        <v>159</v>
      </c>
      <c r="U864" s="6">
        <v>4</v>
      </c>
      <c r="V864" s="14" t="s">
        <v>157</v>
      </c>
      <c r="W864" s="6">
        <v>4</v>
      </c>
      <c r="X864" s="14" t="s">
        <v>33</v>
      </c>
      <c r="Y864" s="6">
        <v>3</v>
      </c>
      <c r="Z864" s="14" t="s">
        <v>33</v>
      </c>
      <c r="AA864" s="9">
        <v>3</v>
      </c>
      <c r="AB864" s="7">
        <v>61.83158862282545</v>
      </c>
      <c r="AC864" s="6">
        <v>35.122277719046195</v>
      </c>
      <c r="AD864" s="13">
        <v>3.0461336581283565</v>
      </c>
      <c r="AE864" s="8">
        <v>1703.7924372934617</v>
      </c>
      <c r="AF864" s="6">
        <v>1626.7212246682379</v>
      </c>
      <c r="AG864" s="6">
        <v>1135.8616248623077</v>
      </c>
      <c r="AH864" s="6">
        <v>536.52148270089162</v>
      </c>
      <c r="AI864" s="6">
        <v>2.7033025431067452</v>
      </c>
      <c r="AJ864" s="6"/>
      <c r="AK864" s="6"/>
      <c r="AL864" s="6"/>
      <c r="AM864" s="6"/>
      <c r="AN864" s="6">
        <v>10.875945593441401</v>
      </c>
      <c r="AO864" s="6">
        <v>5.3007085080309286</v>
      </c>
      <c r="AP864" s="6">
        <v>8.9510313740361536</v>
      </c>
      <c r="AQ864" s="6">
        <v>114.66</v>
      </c>
      <c r="AR864" s="6"/>
      <c r="AS864" s="6"/>
      <c r="AT864" s="6">
        <v>2.8073312951445479</v>
      </c>
      <c r="AU864" s="6">
        <v>1</v>
      </c>
      <c r="AV864" s="10"/>
      <c r="AW864" s="13">
        <v>244.00818370023569</v>
      </c>
      <c r="AX864" s="1" t="s">
        <v>156</v>
      </c>
      <c r="AY864" s="17">
        <v>49.8598950131233</v>
      </c>
      <c r="AZ864" s="12">
        <v>100</v>
      </c>
      <c r="BA864" s="12">
        <v>0</v>
      </c>
      <c r="BB864" s="12">
        <v>0</v>
      </c>
      <c r="BC864" s="12">
        <v>100</v>
      </c>
      <c r="BD864" s="12">
        <v>0</v>
      </c>
      <c r="BE864" s="12">
        <v>0</v>
      </c>
      <c r="BF864" s="18">
        <v>61.83158862282545</v>
      </c>
      <c r="BG864" s="18">
        <v>35.122277719046195</v>
      </c>
      <c r="BH864" s="18">
        <v>3.0461336581283565</v>
      </c>
      <c r="BI864" s="15"/>
      <c r="BJ864" s="19">
        <f t="shared" ca="1" si="95"/>
        <v>1</v>
      </c>
      <c r="BK864" s="18">
        <f t="shared" ca="1" si="96"/>
        <v>9.8726849636291671</v>
      </c>
      <c r="BL864" s="17">
        <f t="shared" si="97"/>
        <v>4.5107186341101801</v>
      </c>
      <c r="BM864" s="17">
        <f t="shared" ca="1" si="98"/>
        <v>3.1050310423735157</v>
      </c>
      <c r="BN864" s="16">
        <f t="shared" si="99"/>
        <v>2.8848769379685555</v>
      </c>
    </row>
    <row r="865" spans="1:66" x14ac:dyDescent="0.2">
      <c r="A865" s="1">
        <v>17.04</v>
      </c>
      <c r="B865" s="1">
        <v>2.27</v>
      </c>
      <c r="C865" s="1">
        <v>6.6040000000000001E-2</v>
      </c>
      <c r="D865" s="1">
        <v>0.21112</v>
      </c>
      <c r="E865" s="1">
        <v>0.11079</v>
      </c>
      <c r="F865" s="1">
        <v>2.26545</v>
      </c>
      <c r="G865" s="1">
        <v>2.0388299999999999</v>
      </c>
      <c r="I865" s="11">
        <f t="shared" si="93"/>
        <v>55.905511811023615</v>
      </c>
      <c r="J865" s="10">
        <f t="shared" si="94"/>
        <v>-49.925511811023611</v>
      </c>
      <c r="K865" s="6">
        <v>115</v>
      </c>
      <c r="L865" s="10">
        <v>6138.2545931758141</v>
      </c>
      <c r="M865" s="10">
        <v>2834.002624671903</v>
      </c>
      <c r="N865" s="10">
        <v>24.225721784776898</v>
      </c>
      <c r="O865" s="10">
        <v>16.041587479038569</v>
      </c>
      <c r="P865" s="10">
        <v>16.852157919162632</v>
      </c>
      <c r="Q865" s="10">
        <v>0.604794659414019</v>
      </c>
      <c r="R865" s="10">
        <v>3.588826204425164</v>
      </c>
      <c r="S865" s="10">
        <v>56.289613897504474</v>
      </c>
      <c r="T865" s="14" t="s">
        <v>159</v>
      </c>
      <c r="U865" s="6">
        <v>4</v>
      </c>
      <c r="V865" s="14" t="s">
        <v>157</v>
      </c>
      <c r="W865" s="6">
        <v>4</v>
      </c>
      <c r="X865" s="14" t="s">
        <v>33</v>
      </c>
      <c r="Y865" s="6">
        <v>3</v>
      </c>
      <c r="Z865" s="14" t="s">
        <v>33</v>
      </c>
      <c r="AA865" s="9">
        <v>3</v>
      </c>
      <c r="AB865" s="7">
        <v>59.982389447101951</v>
      </c>
      <c r="AC865" s="6">
        <v>36.811954935533777</v>
      </c>
      <c r="AD865" s="13">
        <v>3.2056556173642714</v>
      </c>
      <c r="AE865" s="8">
        <v>1685.2157919162632</v>
      </c>
      <c r="AF865" s="6">
        <v>1604.4224694151501</v>
      </c>
      <c r="AG865" s="6">
        <v>1123.4771946108422</v>
      </c>
      <c r="AH865" s="6">
        <v>659.60006631896727</v>
      </c>
      <c r="AI865" s="6">
        <v>2.7864263774237958</v>
      </c>
      <c r="AJ865" s="6"/>
      <c r="AK865" s="6"/>
      <c r="AL865" s="6"/>
      <c r="AM865" s="6"/>
      <c r="AN865" s="6">
        <v>10.69439165269238</v>
      </c>
      <c r="AO865" s="6">
        <v>5.2353686760729756</v>
      </c>
      <c r="AP865" s="6">
        <v>8.8643403622758949</v>
      </c>
      <c r="AQ865" s="6">
        <v>114.66</v>
      </c>
      <c r="AR865" s="6"/>
      <c r="AS865" s="6"/>
      <c r="AT865" s="6">
        <v>2.7631546067599539</v>
      </c>
      <c r="AU865" s="6">
        <v>1</v>
      </c>
      <c r="AV865" s="10"/>
      <c r="AW865" s="13">
        <v>240.66337041227251</v>
      </c>
      <c r="AX865" s="1" t="s">
        <v>156</v>
      </c>
      <c r="AY865" s="17">
        <v>49.925511811023597</v>
      </c>
      <c r="AZ865" s="12">
        <v>100</v>
      </c>
      <c r="BA865" s="12">
        <v>0</v>
      </c>
      <c r="BB865" s="12">
        <v>0</v>
      </c>
      <c r="BC865" s="12">
        <v>100</v>
      </c>
      <c r="BD865" s="12">
        <v>0</v>
      </c>
      <c r="BE865" s="12">
        <v>0</v>
      </c>
      <c r="BF865" s="18">
        <v>59.982389447101951</v>
      </c>
      <c r="BG865" s="18">
        <v>36.811954935533777</v>
      </c>
      <c r="BH865" s="18">
        <v>3.2056556173642714</v>
      </c>
      <c r="BI865" s="15"/>
      <c r="BJ865" s="19">
        <f t="shared" ca="1" si="95"/>
        <v>1</v>
      </c>
      <c r="BK865" s="18">
        <f t="shared" ca="1" si="96"/>
        <v>9.7269003935170364</v>
      </c>
      <c r="BL865" s="17">
        <f t="shared" si="97"/>
        <v>4.3879657237606935</v>
      </c>
      <c r="BM865" s="17">
        <f t="shared" ca="1" si="98"/>
        <v>3.1029784181019049</v>
      </c>
      <c r="BN865" s="16">
        <f t="shared" si="99"/>
        <v>2.8804913656349682</v>
      </c>
    </row>
    <row r="866" spans="1:66" x14ac:dyDescent="0.2">
      <c r="A866" s="1">
        <v>17.059999999999999</v>
      </c>
      <c r="B866" s="1">
        <v>2.14</v>
      </c>
      <c r="C866" s="1">
        <v>6.6570000000000004E-2</v>
      </c>
      <c r="D866" s="1">
        <v>0.19023000000000001</v>
      </c>
      <c r="E866" s="1">
        <v>0.11672</v>
      </c>
      <c r="F866" s="1">
        <v>2.2624</v>
      </c>
      <c r="G866" s="1">
        <v>2.0265</v>
      </c>
      <c r="I866" s="11">
        <f t="shared" si="93"/>
        <v>55.971128608923877</v>
      </c>
      <c r="J866" s="10">
        <f t="shared" si="94"/>
        <v>-49.991128608923873</v>
      </c>
      <c r="K866" s="6">
        <v>115</v>
      </c>
      <c r="L866" s="10">
        <v>6145.8005249343441</v>
      </c>
      <c r="M866" s="10">
        <v>2837.4540682414568</v>
      </c>
      <c r="N866" s="10">
        <v>24.254155730533679</v>
      </c>
      <c r="O866" s="10">
        <v>16.385243152599216</v>
      </c>
      <c r="P866" s="10">
        <v>17.2159361812021</v>
      </c>
      <c r="Q866" s="10">
        <v>0.51492298182717278</v>
      </c>
      <c r="R866" s="10">
        <v>2.9909670691589332</v>
      </c>
      <c r="S866" s="10">
        <v>57.687015875200302</v>
      </c>
      <c r="T866" s="14" t="s">
        <v>159</v>
      </c>
      <c r="U866" s="6">
        <v>5</v>
      </c>
      <c r="V866" s="14" t="s">
        <v>157</v>
      </c>
      <c r="W866" s="6">
        <v>4</v>
      </c>
      <c r="X866" s="14" t="s">
        <v>33</v>
      </c>
      <c r="Y866" s="6">
        <v>3</v>
      </c>
      <c r="Z866" s="14" t="s">
        <v>33</v>
      </c>
      <c r="AA866" s="9">
        <v>3</v>
      </c>
      <c r="AB866" s="7">
        <v>44.206743701584372</v>
      </c>
      <c r="AC866" s="6">
        <v>50.183080450088845</v>
      </c>
      <c r="AD866" s="13">
        <v>5.6101758483267847</v>
      </c>
      <c r="AE866" s="8">
        <v>1721.5936181202098</v>
      </c>
      <c r="AF866" s="6">
        <v>1646.7760336692911</v>
      </c>
      <c r="AG866" s="6">
        <v>1147.7290787468066</v>
      </c>
      <c r="AH866" s="6">
        <v>687.76169440457056</v>
      </c>
      <c r="AI866" s="6">
        <v>3.3434002343636711</v>
      </c>
      <c r="AJ866" s="6"/>
      <c r="AK866" s="6"/>
      <c r="AL866" s="6"/>
      <c r="AM866" s="6"/>
      <c r="AN866" s="6">
        <v>8.192621576299608</v>
      </c>
      <c r="AO866" s="6">
        <v>5.1842881145969537</v>
      </c>
      <c r="AP866" s="6">
        <v>9.0341035512276466</v>
      </c>
      <c r="AQ866" s="6">
        <v>114.66</v>
      </c>
      <c r="AR866" s="6"/>
      <c r="AS866" s="6"/>
      <c r="AT866" s="6">
        <v>2.8359148581276332</v>
      </c>
      <c r="AU866" s="6">
        <v>1</v>
      </c>
      <c r="AV866" s="10"/>
      <c r="AW866" s="13">
        <v>247.01640505039367</v>
      </c>
      <c r="AX866" s="1" t="s">
        <v>156</v>
      </c>
      <c r="AY866" s="17">
        <v>49.991128608923901</v>
      </c>
      <c r="AZ866" s="12">
        <v>0</v>
      </c>
      <c r="BA866" s="12">
        <v>100</v>
      </c>
      <c r="BB866" s="12">
        <v>0</v>
      </c>
      <c r="BC866" s="12">
        <v>100</v>
      </c>
      <c r="BD866" s="12">
        <v>0</v>
      </c>
      <c r="BE866" s="12">
        <v>0</v>
      </c>
      <c r="BF866" s="18">
        <v>44.206743701584372</v>
      </c>
      <c r="BG866" s="18">
        <v>50.183080450088845</v>
      </c>
      <c r="BH866" s="18">
        <v>5.6101758483267847</v>
      </c>
      <c r="BI866" s="15"/>
      <c r="BJ866" s="19">
        <f t="shared" ca="1" si="95"/>
        <v>1</v>
      </c>
      <c r="BK866" s="18">
        <f t="shared" ca="1" si="96"/>
        <v>9.9688210477360979</v>
      </c>
      <c r="BL866" s="17">
        <f t="shared" si="97"/>
        <v>3.6408235458489298</v>
      </c>
      <c r="BM866" s="17">
        <f t="shared" ca="1" si="98"/>
        <v>3.0463541477526808</v>
      </c>
      <c r="BN866" s="16">
        <f t="shared" si="99"/>
        <v>2.8249873414621098</v>
      </c>
    </row>
    <row r="867" spans="1:66" x14ac:dyDescent="0.2">
      <c r="A867" s="1">
        <v>17.079999999999998</v>
      </c>
      <c r="B867" s="1">
        <v>2.27</v>
      </c>
      <c r="C867" s="1">
        <v>6.6869999999999999E-2</v>
      </c>
      <c r="D867" s="1">
        <v>0.1857</v>
      </c>
      <c r="E867" s="1">
        <v>0.11985999999999999</v>
      </c>
      <c r="F867" s="1">
        <v>2.2607300000000001</v>
      </c>
      <c r="G867" s="1">
        <v>2.0338500000000002</v>
      </c>
      <c r="I867" s="11">
        <f t="shared" si="93"/>
        <v>56.036745406824139</v>
      </c>
      <c r="J867" s="10">
        <f t="shared" si="94"/>
        <v>-50.056745406824135</v>
      </c>
      <c r="K867" s="6">
        <v>115</v>
      </c>
      <c r="L867" s="10">
        <v>6153.3464566928742</v>
      </c>
      <c r="M867" s="10">
        <v>2840.9055118110105</v>
      </c>
      <c r="N867" s="10">
        <v>24.28258967629046</v>
      </c>
      <c r="O867" s="10">
        <v>16.579765231973166</v>
      </c>
      <c r="P867" s="10">
        <v>17.421113391743589</v>
      </c>
      <c r="Q867" s="10">
        <v>0.49543429348497958</v>
      </c>
      <c r="R867" s="10">
        <v>2.8438727327254605</v>
      </c>
      <c r="S867" s="10">
        <v>58.426955539612585</v>
      </c>
      <c r="T867" s="14" t="s">
        <v>159</v>
      </c>
      <c r="U867" s="6">
        <v>5</v>
      </c>
      <c r="V867" s="14" t="s">
        <v>157</v>
      </c>
      <c r="W867" s="6">
        <v>4</v>
      </c>
      <c r="X867" s="14" t="s">
        <v>33</v>
      </c>
      <c r="Y867" s="6">
        <v>3</v>
      </c>
      <c r="Z867" s="14" t="s">
        <v>33</v>
      </c>
      <c r="AA867" s="9">
        <v>3</v>
      </c>
      <c r="AB867" s="7">
        <v>40.361790487173572</v>
      </c>
      <c r="AC867" s="6">
        <v>53.020246588653919</v>
      </c>
      <c r="AD867" s="13">
        <v>6.6179629241725078</v>
      </c>
      <c r="AE867" s="8">
        <v>1742.1113391743588</v>
      </c>
      <c r="AF867" s="6">
        <v>1670.4706506883763</v>
      </c>
      <c r="AG867" s="6">
        <v>1161.4075594495725</v>
      </c>
      <c r="AH867" s="6">
        <v>702.39838347405498</v>
      </c>
      <c r="AI867" s="6">
        <v>3.5163317559630656</v>
      </c>
      <c r="AJ867" s="6"/>
      <c r="AK867" s="6"/>
      <c r="AL867" s="6"/>
      <c r="AM867" s="6"/>
      <c r="AN867" s="6">
        <v>8.289882615986583</v>
      </c>
      <c r="AO867" s="6">
        <v>5.1961853899477433</v>
      </c>
      <c r="AP867" s="6">
        <v>9.1298529161470086</v>
      </c>
      <c r="AQ867" s="6">
        <v>114.66</v>
      </c>
      <c r="AR867" s="6"/>
      <c r="AS867" s="6"/>
      <c r="AT867" s="6">
        <v>2.8748480628941295</v>
      </c>
      <c r="AU867" s="6">
        <v>1</v>
      </c>
      <c r="AV867" s="10"/>
      <c r="AW867" s="13">
        <v>250.57059760325643</v>
      </c>
      <c r="AX867" s="1" t="s">
        <v>156</v>
      </c>
      <c r="AY867" s="17">
        <v>50.056745406824099</v>
      </c>
      <c r="AZ867" s="12">
        <v>0</v>
      </c>
      <c r="BA867" s="12">
        <v>100</v>
      </c>
      <c r="BB867" s="12">
        <v>0</v>
      </c>
      <c r="BC867" s="12">
        <v>100</v>
      </c>
      <c r="BD867" s="12">
        <v>0</v>
      </c>
      <c r="BE867" s="12">
        <v>0</v>
      </c>
      <c r="BF867" s="18">
        <v>40.361790487173572</v>
      </c>
      <c r="BG867" s="18">
        <v>53.020246588653919</v>
      </c>
      <c r="BH867" s="18">
        <v>6.6179629241725078</v>
      </c>
      <c r="BI867" s="15"/>
      <c r="BJ867" s="19">
        <f t="shared" ca="1" si="95"/>
        <v>1</v>
      </c>
      <c r="BK867" s="18">
        <f t="shared" ca="1" si="96"/>
        <v>10.098498597549561</v>
      </c>
      <c r="BL867" s="17">
        <f t="shared" si="97"/>
        <v>3.45384196135576</v>
      </c>
      <c r="BM867" s="17">
        <f t="shared" ca="1" si="98"/>
        <v>3.0284512589278245</v>
      </c>
      <c r="BN867" s="16">
        <f t="shared" si="99"/>
        <v>2.807762083361558</v>
      </c>
    </row>
    <row r="868" spans="1:66" x14ac:dyDescent="0.2">
      <c r="A868" s="1">
        <v>17.100000000000001</v>
      </c>
      <c r="B868" s="1">
        <v>0.09</v>
      </c>
      <c r="C868" s="1">
        <v>6.7250000000000004E-2</v>
      </c>
      <c r="D868" s="1">
        <v>0.21273</v>
      </c>
      <c r="E868" s="1">
        <v>0.11751</v>
      </c>
      <c r="F868" s="1">
        <v>2.2625500000000001</v>
      </c>
      <c r="G868" s="1">
        <v>2.0274000000000001</v>
      </c>
      <c r="I868" s="11">
        <f t="shared" si="93"/>
        <v>56.102362204724415</v>
      </c>
      <c r="J868" s="10">
        <f t="shared" si="94"/>
        <v>-50.122362204724411</v>
      </c>
      <c r="K868" s="6">
        <v>115</v>
      </c>
      <c r="L868" s="10">
        <v>6160.8923884514061</v>
      </c>
      <c r="M868" s="10">
        <v>2844.3569553805651</v>
      </c>
      <c r="N868" s="10">
        <v>24.311023622047244</v>
      </c>
      <c r="O868" s="10">
        <v>16.82615986584684</v>
      </c>
      <c r="P868" s="10">
        <v>17.659533644010985</v>
      </c>
      <c r="Q868" s="10">
        <v>0.61172110273210523</v>
      </c>
      <c r="R868" s="10">
        <v>3.4639708786396119</v>
      </c>
      <c r="S868" s="10">
        <v>57.873179039176641</v>
      </c>
      <c r="T868" s="14" t="s">
        <v>159</v>
      </c>
      <c r="U868" s="6">
        <v>4</v>
      </c>
      <c r="V868" s="14" t="s">
        <v>157</v>
      </c>
      <c r="W868" s="6">
        <v>4</v>
      </c>
      <c r="X868" s="14" t="s">
        <v>33</v>
      </c>
      <c r="Y868" s="6">
        <v>3</v>
      </c>
      <c r="Z868" s="14" t="s">
        <v>33</v>
      </c>
      <c r="AA868" s="9">
        <v>3</v>
      </c>
      <c r="AB868" s="7">
        <v>55.289169293428827</v>
      </c>
      <c r="AC868" s="6">
        <v>41.011590237130505</v>
      </c>
      <c r="AD868" s="13">
        <v>3.6992404694406646</v>
      </c>
      <c r="AE868" s="8">
        <v>1765.9533644010985</v>
      </c>
      <c r="AF868" s="6">
        <v>1698.0762137928627</v>
      </c>
      <c r="AG868" s="6">
        <v>1177.3022429340656</v>
      </c>
      <c r="AH868" s="6">
        <v>690.4214828666619</v>
      </c>
      <c r="AI868" s="6">
        <v>2.8868602971417734</v>
      </c>
      <c r="AJ868" s="6"/>
      <c r="AK868" s="6"/>
      <c r="AL868" s="6"/>
      <c r="AM868" s="6"/>
      <c r="AN868" s="6">
        <v>11.217439910564559</v>
      </c>
      <c r="AO868" s="6">
        <v>5.400119113236582</v>
      </c>
      <c r="AP868" s="6">
        <v>9.2411157005384599</v>
      </c>
      <c r="AQ868" s="6">
        <v>114.66</v>
      </c>
      <c r="AR868" s="6"/>
      <c r="AS868" s="6"/>
      <c r="AT868" s="6">
        <v>2.9207682125091643</v>
      </c>
      <c r="AU868" s="6">
        <v>1</v>
      </c>
      <c r="AV868" s="10"/>
      <c r="AW868" s="13">
        <v>254.71143206892941</v>
      </c>
      <c r="AX868" s="1" t="s">
        <v>156</v>
      </c>
      <c r="AY868" s="17">
        <v>50.122362204724404</v>
      </c>
      <c r="AZ868" s="12">
        <v>100</v>
      </c>
      <c r="BA868" s="12">
        <v>0</v>
      </c>
      <c r="BB868" s="12">
        <v>0</v>
      </c>
      <c r="BC868" s="12">
        <v>100</v>
      </c>
      <c r="BD868" s="12">
        <v>0</v>
      </c>
      <c r="BE868" s="12">
        <v>0</v>
      </c>
      <c r="BF868" s="18">
        <v>55.289169293428827</v>
      </c>
      <c r="BG868" s="18">
        <v>41.011590237130505</v>
      </c>
      <c r="BH868" s="18">
        <v>3.6992404694406646</v>
      </c>
      <c r="BI868" s="15"/>
      <c r="BJ868" s="19">
        <f t="shared" ca="1" si="95"/>
        <v>1</v>
      </c>
      <c r="BK868" s="18">
        <f t="shared" ca="1" si="96"/>
        <v>10.251236169360922</v>
      </c>
      <c r="BL868" s="17">
        <f t="shared" si="97"/>
        <v>4.1958806052783126</v>
      </c>
      <c r="BM868" s="17">
        <f t="shared" ca="1" si="98"/>
        <v>3.0730731466857</v>
      </c>
      <c r="BN868" s="16">
        <f t="shared" si="99"/>
        <v>2.8550086051748553</v>
      </c>
    </row>
    <row r="869" spans="1:66" x14ac:dyDescent="0.2">
      <c r="A869" s="1">
        <v>17.12</v>
      </c>
      <c r="B869" s="1">
        <v>2.14</v>
      </c>
      <c r="C869" s="1">
        <v>6.8510000000000001E-2</v>
      </c>
      <c r="D869" s="1">
        <v>0.23225000000000001</v>
      </c>
      <c r="E869" s="1">
        <v>0.12959999999999999</v>
      </c>
      <c r="F869" s="1">
        <v>2.2719299999999998</v>
      </c>
      <c r="G869" s="1">
        <v>2.0341800000000001</v>
      </c>
      <c r="I869" s="11">
        <f t="shared" si="93"/>
        <v>56.167979002624669</v>
      </c>
      <c r="J869" s="10">
        <f t="shared" si="94"/>
        <v>-50.187979002624672</v>
      </c>
      <c r="K869" s="6">
        <v>115</v>
      </c>
      <c r="L869" s="10">
        <v>6168.4383202099352</v>
      </c>
      <c r="M869" s="10">
        <v>2847.8083989501183</v>
      </c>
      <c r="N869" s="10">
        <v>24.339457567804022</v>
      </c>
      <c r="O869" s="10">
        <v>17.643152599217437</v>
      </c>
      <c r="P869" s="10">
        <v>18.517552025730474</v>
      </c>
      <c r="Q869" s="10">
        <v>0.69569885029051803</v>
      </c>
      <c r="R869" s="10">
        <v>3.7569698701201535</v>
      </c>
      <c r="S869" s="10">
        <v>60.722182396738617</v>
      </c>
      <c r="T869" s="14" t="s">
        <v>159</v>
      </c>
      <c r="U869" s="6">
        <v>4</v>
      </c>
      <c r="V869" s="14" t="s">
        <v>157</v>
      </c>
      <c r="W869" s="6">
        <v>4</v>
      </c>
      <c r="X869" s="14" t="s">
        <v>33</v>
      </c>
      <c r="Y869" s="6">
        <v>3</v>
      </c>
      <c r="Z869" s="14" t="s">
        <v>33</v>
      </c>
      <c r="AA869" s="9">
        <v>3</v>
      </c>
      <c r="AB869" s="7">
        <v>61.630104358410151</v>
      </c>
      <c r="AC869" s="6">
        <v>35.307186174863133</v>
      </c>
      <c r="AD869" s="13">
        <v>3.0627094667267136</v>
      </c>
      <c r="AE869" s="8">
        <v>1851.7552025730474</v>
      </c>
      <c r="AF869" s="6">
        <v>1798.5756744799478</v>
      </c>
      <c r="AG869" s="6">
        <v>1234.5034683820315</v>
      </c>
      <c r="AH869" s="6">
        <v>748.44462505236879</v>
      </c>
      <c r="AI869" s="6">
        <v>2.6617195095259536</v>
      </c>
      <c r="AJ869" s="6"/>
      <c r="AK869" s="6"/>
      <c r="AL869" s="6"/>
      <c r="AM869" s="6"/>
      <c r="AN869" s="6">
        <v>11.762101732811624</v>
      </c>
      <c r="AO869" s="6">
        <v>5.6669911768926005</v>
      </c>
      <c r="AP869" s="6">
        <v>9.6415242786742219</v>
      </c>
      <c r="AQ869" s="6">
        <v>114.66</v>
      </c>
      <c r="AR869" s="6"/>
      <c r="AS869" s="6"/>
      <c r="AT869" s="6">
        <v>3.0983175422179472</v>
      </c>
      <c r="AU869" s="6">
        <v>1</v>
      </c>
      <c r="AV869" s="10"/>
      <c r="AW869" s="13">
        <v>269.78635117199218</v>
      </c>
      <c r="AX869" s="1" t="s">
        <v>156</v>
      </c>
      <c r="AY869" s="17">
        <v>50.187979002624701</v>
      </c>
      <c r="AZ869" s="12">
        <v>100</v>
      </c>
      <c r="BA869" s="12">
        <v>0</v>
      </c>
      <c r="BB869" s="12">
        <v>0</v>
      </c>
      <c r="BC869" s="12">
        <v>100</v>
      </c>
      <c r="BD869" s="12">
        <v>0</v>
      </c>
      <c r="BE869" s="12">
        <v>0</v>
      </c>
      <c r="BF869" s="18">
        <v>61.630104358410151</v>
      </c>
      <c r="BG869" s="18">
        <v>35.307186174863133</v>
      </c>
      <c r="BH869" s="18">
        <v>3.0627094667267136</v>
      </c>
      <c r="BI869" s="15"/>
      <c r="BJ869" s="19">
        <f t="shared" ca="1" si="95"/>
        <v>1</v>
      </c>
      <c r="BK869" s="18">
        <f t="shared" ca="1" si="96"/>
        <v>10.838743836358658</v>
      </c>
      <c r="BL869" s="17">
        <f t="shared" si="97"/>
        <v>4.5077680650563856</v>
      </c>
      <c r="BM869" s="17">
        <f t="shared" ca="1" si="98"/>
        <v>3.0726307035961442</v>
      </c>
      <c r="BN869" s="16">
        <f t="shared" si="99"/>
        <v>2.8608021641197099</v>
      </c>
    </row>
    <row r="870" spans="1:66" x14ac:dyDescent="0.2">
      <c r="A870" s="1">
        <v>17.14</v>
      </c>
      <c r="B870" s="1">
        <v>2.02</v>
      </c>
      <c r="C870" s="1">
        <v>8.1509999999999999E-2</v>
      </c>
      <c r="D870" s="1">
        <v>0.25446000000000002</v>
      </c>
      <c r="E870" s="1">
        <v>0.10494000000000001</v>
      </c>
      <c r="F870" s="1">
        <v>2.2650999999999999</v>
      </c>
      <c r="G870" s="1">
        <v>2.0300500000000001</v>
      </c>
      <c r="I870" s="11">
        <f t="shared" si="93"/>
        <v>56.233595800524931</v>
      </c>
      <c r="J870" s="10">
        <f t="shared" si="94"/>
        <v>-50.253595800524934</v>
      </c>
      <c r="K870" s="6">
        <v>115</v>
      </c>
      <c r="L870" s="10">
        <v>6175.9842519684653</v>
      </c>
      <c r="M870" s="10">
        <v>2851.259842519672</v>
      </c>
      <c r="N870" s="10">
        <v>24.367891513560803</v>
      </c>
      <c r="O870" s="10">
        <v>26.072442705422016</v>
      </c>
      <c r="P870" s="10">
        <v>26.86316202537726</v>
      </c>
      <c r="Q870" s="10">
        <v>0.7912493509704539</v>
      </c>
      <c r="R870" s="10">
        <v>2.9454810651961654</v>
      </c>
      <c r="S870" s="10">
        <v>54.911063885780941</v>
      </c>
      <c r="T870" s="14" t="s">
        <v>159</v>
      </c>
      <c r="U870" s="6">
        <v>5</v>
      </c>
      <c r="V870" s="14" t="s">
        <v>157</v>
      </c>
      <c r="W870" s="6">
        <v>4</v>
      </c>
      <c r="X870" s="14" t="s">
        <v>157</v>
      </c>
      <c r="Y870" s="6">
        <v>4</v>
      </c>
      <c r="Z870" s="14" t="s">
        <v>119</v>
      </c>
      <c r="AA870" s="9">
        <v>4</v>
      </c>
      <c r="AB870" s="7">
        <v>29.370104459780123</v>
      </c>
      <c r="AC870" s="6">
        <v>59.635348815788852</v>
      </c>
      <c r="AD870" s="13">
        <v>10.994546724431025</v>
      </c>
      <c r="AE870" s="8">
        <v>2686.316202537726</v>
      </c>
      <c r="AF870" s="6">
        <v>2779.9682666878912</v>
      </c>
      <c r="AG870" s="6">
        <v>1790.8774683584841</v>
      </c>
      <c r="AH870" s="6">
        <v>628.31668879995709</v>
      </c>
      <c r="AI870" s="6">
        <v>3.3950311608382422</v>
      </c>
      <c r="AJ870" s="6"/>
      <c r="AK870" s="6"/>
      <c r="AL870" s="6"/>
      <c r="AM870" s="6"/>
      <c r="AN870" s="6">
        <v>13.036221352711008</v>
      </c>
      <c r="AO870" s="6">
        <v>7.3268309123174173</v>
      </c>
      <c r="AP870" s="6">
        <v>13.536142278509388</v>
      </c>
      <c r="AQ870" s="6">
        <v>114.66</v>
      </c>
      <c r="AR870" s="6"/>
      <c r="AS870" s="6"/>
      <c r="AT870" s="6">
        <v>4.8876724057161693</v>
      </c>
      <c r="AU870" s="6">
        <v>1</v>
      </c>
      <c r="AV870" s="10"/>
      <c r="AW870" s="13">
        <v>416.99524000318365</v>
      </c>
      <c r="AX870" s="1" t="s">
        <v>156</v>
      </c>
      <c r="AY870" s="17">
        <v>50.253595800524899</v>
      </c>
      <c r="AZ870" s="12">
        <v>0</v>
      </c>
      <c r="BA870" s="12">
        <v>100</v>
      </c>
      <c r="BB870" s="12">
        <v>0</v>
      </c>
      <c r="BC870" s="12">
        <v>0</v>
      </c>
      <c r="BD870" s="12">
        <v>100</v>
      </c>
      <c r="BE870" s="12">
        <v>0</v>
      </c>
      <c r="BF870" s="18">
        <v>29.370104459780123</v>
      </c>
      <c r="BG870" s="18">
        <v>59.635348815788852</v>
      </c>
      <c r="BH870" s="18">
        <v>10.994546724431025</v>
      </c>
      <c r="BI870" s="15"/>
      <c r="BJ870" s="19">
        <f t="shared" ca="1" si="95"/>
        <v>1</v>
      </c>
      <c r="BK870" s="18">
        <f t="shared" ca="1" si="96"/>
        <v>16.676957704691549</v>
      </c>
      <c r="BL870" s="17">
        <f t="shared" si="97"/>
        <v>3.3280491972032311</v>
      </c>
      <c r="BM870" s="17">
        <f t="shared" ca="1" si="98"/>
        <v>2.8439767650305279</v>
      </c>
      <c r="BN870" s="16">
        <f t="shared" si="99"/>
        <v>2.668748653762953</v>
      </c>
    </row>
    <row r="871" spans="1:66" x14ac:dyDescent="0.2">
      <c r="A871" s="1">
        <v>17.16</v>
      </c>
      <c r="B871" s="1">
        <v>2.14</v>
      </c>
      <c r="C871" s="1">
        <v>8.8880000000000001E-2</v>
      </c>
      <c r="D871" s="1">
        <v>0.26451999999999998</v>
      </c>
      <c r="E871" s="1">
        <v>4.0550000000000003E-2</v>
      </c>
      <c r="F871" s="1">
        <v>2.2681300000000002</v>
      </c>
      <c r="G871" s="1">
        <v>2.0250300000000001</v>
      </c>
      <c r="I871" s="11">
        <f t="shared" si="93"/>
        <v>56.299212598425193</v>
      </c>
      <c r="J871" s="10">
        <f t="shared" si="94"/>
        <v>-50.319212598425196</v>
      </c>
      <c r="K871" s="6">
        <v>115</v>
      </c>
      <c r="L871" s="10">
        <v>6183.5301837269953</v>
      </c>
      <c r="M871" s="10">
        <v>2854.7112860892257</v>
      </c>
      <c r="N871" s="10">
        <v>24.396325459317584</v>
      </c>
      <c r="O871" s="10">
        <v>30.851201788708774</v>
      </c>
      <c r="P871" s="10">
        <v>31.423423052652012</v>
      </c>
      <c r="Q871" s="10">
        <v>0.83452886636172585</v>
      </c>
      <c r="R871" s="10">
        <v>2.6557541645396743</v>
      </c>
      <c r="S871" s="10">
        <v>39.737587773835898</v>
      </c>
      <c r="T871" s="14" t="s">
        <v>34</v>
      </c>
      <c r="U871" s="6">
        <v>6</v>
      </c>
      <c r="V871" s="14" t="s">
        <v>160</v>
      </c>
      <c r="W871" s="6">
        <v>5</v>
      </c>
      <c r="X871" s="14" t="s">
        <v>157</v>
      </c>
      <c r="Y871" s="6">
        <v>4</v>
      </c>
      <c r="Z871" s="14" t="s">
        <v>119</v>
      </c>
      <c r="AA871" s="9">
        <v>4</v>
      </c>
      <c r="AB871" s="7">
        <v>19.484074390508511</v>
      </c>
      <c r="AC871" s="6">
        <v>62.580634797654355</v>
      </c>
      <c r="AD871" s="13">
        <v>17.935290811837138</v>
      </c>
      <c r="AE871" s="8">
        <v>3142.342305265201</v>
      </c>
      <c r="AF871" s="6">
        <v>3316.0256856755955</v>
      </c>
      <c r="AG871" s="6">
        <v>2094.8948701768009</v>
      </c>
      <c r="AH871" s="6">
        <v>315.59168189866244</v>
      </c>
      <c r="AI871" s="6">
        <v>3.7654087616702712</v>
      </c>
      <c r="AJ871" s="6"/>
      <c r="AK871" s="6"/>
      <c r="AL871" s="6"/>
      <c r="AM871" s="6"/>
      <c r="AN871" s="6">
        <v>12.34048071548351</v>
      </c>
      <c r="AO871" s="6">
        <v>8.2047308453926284</v>
      </c>
      <c r="AP871" s="6">
        <v>15.711711526326006</v>
      </c>
      <c r="AQ871" s="6">
        <v>114.66</v>
      </c>
      <c r="AR871" s="6"/>
      <c r="AS871" s="6"/>
      <c r="AT871" s="6">
        <v>5.8738017979181194</v>
      </c>
      <c r="AU871" s="6">
        <v>1</v>
      </c>
      <c r="AV871" s="10"/>
      <c r="AW871" s="13">
        <v>497.40385285133931</v>
      </c>
      <c r="AX871" s="1" t="s">
        <v>156</v>
      </c>
      <c r="AY871" s="17">
        <v>50.319212598425203</v>
      </c>
      <c r="AZ871" s="12">
        <v>0</v>
      </c>
      <c r="BA871" s="12">
        <v>100</v>
      </c>
      <c r="BB871" s="12">
        <v>0</v>
      </c>
      <c r="BC871" s="12">
        <v>0</v>
      </c>
      <c r="BD871" s="12">
        <v>100</v>
      </c>
      <c r="BE871" s="12">
        <v>0</v>
      </c>
      <c r="BF871" s="18">
        <v>19.484074390508511</v>
      </c>
      <c r="BG871" s="18">
        <v>62.580634797654355</v>
      </c>
      <c r="BH871" s="18">
        <v>17.935290811837138</v>
      </c>
      <c r="BI871" s="15"/>
      <c r="BJ871" s="19">
        <f t="shared" ca="1" si="95"/>
        <v>0.96447672577684795</v>
      </c>
      <c r="BK871" s="18">
        <f t="shared" ca="1" si="96"/>
        <v>20.059972628417871</v>
      </c>
      <c r="BL871" s="17">
        <f t="shared" si="97"/>
        <v>2.9455701728318466</v>
      </c>
      <c r="BM871" s="17">
        <f t="shared" ca="1" si="98"/>
        <v>2.7481057010377103</v>
      </c>
      <c r="BN871" s="16">
        <f t="shared" si="99"/>
        <v>2.587579378615136</v>
      </c>
    </row>
    <row r="872" spans="1:66" x14ac:dyDescent="0.2">
      <c r="A872" s="1">
        <v>17.18</v>
      </c>
      <c r="B872" s="1">
        <v>2.02</v>
      </c>
      <c r="C872" s="1">
        <v>9.1480000000000006E-2</v>
      </c>
      <c r="D872" s="1">
        <v>0.27160000000000001</v>
      </c>
      <c r="E872" s="1">
        <v>-0.13292000000000001</v>
      </c>
      <c r="F872" s="1">
        <v>2.26695</v>
      </c>
      <c r="G872" s="1">
        <v>2.02955</v>
      </c>
      <c r="I872" s="11">
        <f t="shared" si="93"/>
        <v>56.364829396325455</v>
      </c>
      <c r="J872" s="10">
        <f t="shared" si="94"/>
        <v>-50.384829396325458</v>
      </c>
      <c r="K872" s="6">
        <v>115</v>
      </c>
      <c r="L872" s="10">
        <v>6191.0761154855254</v>
      </c>
      <c r="M872" s="10">
        <v>2858.1627296587794</v>
      </c>
      <c r="N872" s="10">
        <v>24.424759405074365</v>
      </c>
      <c r="O872" s="10">
        <v>32.537059809949689</v>
      </c>
      <c r="P872" s="10">
        <v>32.52063597719463</v>
      </c>
      <c r="Q872" s="10">
        <v>0.86498800840647805</v>
      </c>
      <c r="R872" s="10">
        <v>2.6598127078851048</v>
      </c>
      <c r="S872" s="10">
        <v>0</v>
      </c>
      <c r="T872" s="14" t="s">
        <v>34</v>
      </c>
      <c r="U872" s="6">
        <v>6</v>
      </c>
      <c r="V872" s="14" t="s">
        <v>160</v>
      </c>
      <c r="W872" s="6">
        <v>5</v>
      </c>
      <c r="X872" s="14" t="s">
        <v>157</v>
      </c>
      <c r="Y872" s="6">
        <v>4</v>
      </c>
      <c r="Z872" s="14" t="s">
        <v>119</v>
      </c>
      <c r="AA872" s="9">
        <v>4</v>
      </c>
      <c r="AB872" s="7">
        <v>17.685157766757541</v>
      </c>
      <c r="AC872" s="6">
        <v>62.625970492818361</v>
      </c>
      <c r="AD872" s="13">
        <v>19.688871740424098</v>
      </c>
      <c r="AE872" s="8">
        <v>3252.0635977194629</v>
      </c>
      <c r="AF872" s="6">
        <v>3444.6656808124608</v>
      </c>
      <c r="AG872" s="6">
        <v>2168.0423984796421</v>
      </c>
      <c r="AH872" s="6">
        <v>0</v>
      </c>
      <c r="AI872" s="6">
        <v>3.7596632162688226</v>
      </c>
      <c r="AJ872" s="6"/>
      <c r="AK872" s="6"/>
      <c r="AL872" s="6"/>
      <c r="AM872" s="6"/>
      <c r="AN872" s="6">
        <v>13.014823923979876</v>
      </c>
      <c r="AO872" s="6">
        <v>8.4409601067285038</v>
      </c>
      <c r="AP872" s="6">
        <v>16.260317988597315</v>
      </c>
      <c r="AQ872" s="6">
        <v>114.66</v>
      </c>
      <c r="AR872" s="6"/>
      <c r="AS872" s="6"/>
      <c r="AT872" s="6">
        <v>6.1050039569638237</v>
      </c>
      <c r="AU872" s="6">
        <v>1</v>
      </c>
      <c r="AV872" s="10"/>
      <c r="AW872" s="13">
        <v>516.69985212186907</v>
      </c>
      <c r="AX872" s="1" t="s">
        <v>156</v>
      </c>
      <c r="AY872" s="17">
        <v>50.3848293963255</v>
      </c>
      <c r="AZ872" s="12">
        <v>0</v>
      </c>
      <c r="BA872" s="12">
        <v>100</v>
      </c>
      <c r="BB872" s="12">
        <v>0</v>
      </c>
      <c r="BC872" s="12">
        <v>0</v>
      </c>
      <c r="BD872" s="12">
        <v>100</v>
      </c>
      <c r="BE872" s="12">
        <v>0</v>
      </c>
      <c r="BF872" s="18">
        <v>17.685157766757541</v>
      </c>
      <c r="BG872" s="18">
        <v>62.625970492818361</v>
      </c>
      <c r="BH872" s="18">
        <v>19.688871740424098</v>
      </c>
      <c r="BI872" s="15"/>
      <c r="BJ872" s="19">
        <f t="shared" ca="1" si="95"/>
        <v>0.959369647527333</v>
      </c>
      <c r="BK872" s="18">
        <f t="shared" ca="1" si="96"/>
        <v>20.841683344870674</v>
      </c>
      <c r="BL872" s="17">
        <f t="shared" si="97"/>
        <v>2.9396266098223105</v>
      </c>
      <c r="BM872" s="17">
        <f t="shared" ca="1" si="98"/>
        <v>2.7344872607841655</v>
      </c>
      <c r="BN872" s="16">
        <f t="shared" si="99"/>
        <v>2.5765105022615469</v>
      </c>
    </row>
    <row r="873" spans="1:66" x14ac:dyDescent="0.2">
      <c r="A873" s="1">
        <v>17.2</v>
      </c>
      <c r="B873" s="1">
        <v>2.14</v>
      </c>
      <c r="C873" s="1">
        <v>8.0030000000000004E-2</v>
      </c>
      <c r="D873" s="1">
        <v>0.27717999999999998</v>
      </c>
      <c r="E873" s="1">
        <v>-8.2129999999999995E-2</v>
      </c>
      <c r="F873" s="1">
        <v>2.27658</v>
      </c>
      <c r="G873" s="1">
        <v>2.0438000000000001</v>
      </c>
      <c r="I873" s="11">
        <f t="shared" si="93"/>
        <v>56.430446194225716</v>
      </c>
      <c r="J873" s="10">
        <f t="shared" si="94"/>
        <v>-50.450446194225719</v>
      </c>
      <c r="K873" s="6">
        <v>115</v>
      </c>
      <c r="L873" s="10">
        <v>6198.6220472440555</v>
      </c>
      <c r="M873" s="10">
        <v>2861.6141732283331</v>
      </c>
      <c r="N873" s="10">
        <v>24.453193350831143</v>
      </c>
      <c r="O873" s="10">
        <v>25.112800447177197</v>
      </c>
      <c r="P873" s="10">
        <v>25.268725057733988</v>
      </c>
      <c r="Q873" s="10">
        <v>0.88899394239090113</v>
      </c>
      <c r="R873" s="10">
        <v>3.5181590695997822</v>
      </c>
      <c r="S873" s="10">
        <v>10.828097955332737</v>
      </c>
      <c r="T873" s="14" t="s">
        <v>159</v>
      </c>
      <c r="U873" s="6">
        <v>5</v>
      </c>
      <c r="V873" s="14" t="s">
        <v>157</v>
      </c>
      <c r="W873" s="6">
        <v>4</v>
      </c>
      <c r="X873" s="14" t="s">
        <v>157</v>
      </c>
      <c r="Y873" s="6">
        <v>4</v>
      </c>
      <c r="Z873" s="14" t="s">
        <v>33</v>
      </c>
      <c r="AA873" s="9">
        <v>3</v>
      </c>
      <c r="AB873" s="7">
        <v>41.539125656209933</v>
      </c>
      <c r="AC873" s="6">
        <v>52.174840062770897</v>
      </c>
      <c r="AD873" s="13">
        <v>6.2860342810191678</v>
      </c>
      <c r="AE873" s="8">
        <v>2526.8725057733986</v>
      </c>
      <c r="AF873" s="6">
        <v>2591.0558119489419</v>
      </c>
      <c r="AG873" s="6">
        <v>1684.5816705155994</v>
      </c>
      <c r="AH873" s="6">
        <v>0</v>
      </c>
      <c r="AI873" s="6">
        <v>2.8423956399269854</v>
      </c>
      <c r="AJ873" s="6"/>
      <c r="AK873" s="6"/>
      <c r="AL873" s="6"/>
      <c r="AM873" s="6"/>
      <c r="AN873" s="6">
        <v>12.556400223588598</v>
      </c>
      <c r="AO873" s="6">
        <v>7.1569309682449704</v>
      </c>
      <c r="AP873" s="6">
        <v>12.792071693609195</v>
      </c>
      <c r="AQ873" s="6">
        <v>114.66</v>
      </c>
      <c r="AR873" s="6"/>
      <c r="AS873" s="6"/>
      <c r="AT873" s="6">
        <v>4.5210977163434389</v>
      </c>
      <c r="AU873" s="6">
        <v>1</v>
      </c>
      <c r="AV873" s="10"/>
      <c r="AW873" s="13">
        <v>388.65837179234131</v>
      </c>
      <c r="AX873" s="1" t="s">
        <v>156</v>
      </c>
      <c r="AY873" s="17">
        <v>50.450446194225698</v>
      </c>
      <c r="AZ873" s="12">
        <v>0</v>
      </c>
      <c r="BA873" s="12">
        <v>100</v>
      </c>
      <c r="BB873" s="12">
        <v>0</v>
      </c>
      <c r="BC873" s="12">
        <v>100</v>
      </c>
      <c r="BD873" s="12">
        <v>0</v>
      </c>
      <c r="BE873" s="12">
        <v>0</v>
      </c>
      <c r="BF873" s="18">
        <v>41.539125656209933</v>
      </c>
      <c r="BG873" s="18">
        <v>52.174840062770897</v>
      </c>
      <c r="BH873" s="18">
        <v>6.2860342810191678</v>
      </c>
      <c r="BI873" s="15"/>
      <c r="BJ873" s="19">
        <f t="shared" ca="1" si="95"/>
        <v>1</v>
      </c>
      <c r="BK873" s="18">
        <f t="shared" ca="1" si="96"/>
        <v>15.494341788992127</v>
      </c>
      <c r="BL873" s="17">
        <f t="shared" si="97"/>
        <v>4.0100019830159281</v>
      </c>
      <c r="BM873" s="17">
        <f t="shared" ca="1" si="98"/>
        <v>2.9191551406865717</v>
      </c>
      <c r="BN873" s="16">
        <f t="shared" si="99"/>
        <v>2.738495564210353</v>
      </c>
    </row>
    <row r="874" spans="1:66" x14ac:dyDescent="0.2">
      <c r="A874" s="1">
        <v>17.22</v>
      </c>
      <c r="B874" s="1">
        <v>2.14</v>
      </c>
      <c r="C874" s="1">
        <v>7.2209999999999996E-2</v>
      </c>
      <c r="D874" s="1">
        <v>0.29157</v>
      </c>
      <c r="E874" s="1">
        <v>-4.6960000000000002E-2</v>
      </c>
      <c r="F874" s="1">
        <v>2.26498</v>
      </c>
      <c r="G874" s="1">
        <v>2.0242800000000001</v>
      </c>
      <c r="I874" s="11">
        <f t="shared" si="93"/>
        <v>56.496062992125978</v>
      </c>
      <c r="J874" s="10">
        <f t="shared" si="94"/>
        <v>-50.516062992125981</v>
      </c>
      <c r="K874" s="6">
        <v>115</v>
      </c>
      <c r="L874" s="10">
        <v>6206.1679790025855</v>
      </c>
      <c r="M874" s="10">
        <v>2865.0656167978868</v>
      </c>
      <c r="N874" s="10">
        <v>24.481627296587924</v>
      </c>
      <c r="O874" s="10">
        <v>20.042258244829508</v>
      </c>
      <c r="P874" s="10">
        <v>20.317527111170463</v>
      </c>
      <c r="Q874" s="10">
        <v>0.95090171838298931</v>
      </c>
      <c r="R874" s="10">
        <v>4.6802040089819235</v>
      </c>
      <c r="S874" s="10">
        <v>19.115893495899709</v>
      </c>
      <c r="T874" s="14" t="s">
        <v>33</v>
      </c>
      <c r="U874" s="6">
        <v>3</v>
      </c>
      <c r="V874" s="14" t="s">
        <v>157</v>
      </c>
      <c r="W874" s="6">
        <v>4</v>
      </c>
      <c r="X874" s="14" t="s">
        <v>33</v>
      </c>
      <c r="Y874" s="6">
        <v>3</v>
      </c>
      <c r="Z874" s="14" t="s">
        <v>33</v>
      </c>
      <c r="AA874" s="9">
        <v>3</v>
      </c>
      <c r="AB874" s="7">
        <v>78.544311478621282</v>
      </c>
      <c r="AC874" s="6">
        <v>19.474737374531486</v>
      </c>
      <c r="AD874" s="13">
        <v>1.9809511468472392</v>
      </c>
      <c r="AE874" s="8">
        <v>2031.7527111170464</v>
      </c>
      <c r="AF874" s="6">
        <v>2008.1180575439084</v>
      </c>
      <c r="AG874" s="6">
        <v>1354.5018074113641</v>
      </c>
      <c r="AH874" s="6">
        <v>0</v>
      </c>
      <c r="AI874" s="6">
        <v>2.1366589962336455</v>
      </c>
      <c r="AJ874" s="6"/>
      <c r="AK874" s="6"/>
      <c r="AL874" s="6"/>
      <c r="AM874" s="6"/>
      <c r="AN874" s="6">
        <v>20.042258244829508</v>
      </c>
      <c r="AO874" s="6">
        <v>6.3008090768771243</v>
      </c>
      <c r="AP874" s="6">
        <v>10.48151265187955</v>
      </c>
      <c r="AQ874" s="6">
        <v>111.47500000000001</v>
      </c>
      <c r="AR874" s="6"/>
      <c r="AS874" s="6"/>
      <c r="AT874" s="6">
        <v>3.4548923395343234</v>
      </c>
      <c r="AU874" s="6">
        <v>1</v>
      </c>
      <c r="AV874" s="10"/>
      <c r="AW874" s="13">
        <v>301.21770863158628</v>
      </c>
      <c r="AX874" s="1" t="s">
        <v>156</v>
      </c>
      <c r="AY874" s="17">
        <v>50.516062992126002</v>
      </c>
      <c r="AZ874" s="12">
        <v>100</v>
      </c>
      <c r="BA874" s="12">
        <v>0</v>
      </c>
      <c r="BB874" s="12">
        <v>0</v>
      </c>
      <c r="BC874" s="12">
        <v>100</v>
      </c>
      <c r="BD874" s="12">
        <v>0</v>
      </c>
      <c r="BE874" s="12">
        <v>0</v>
      </c>
      <c r="BF874" s="18">
        <v>78.544311478621282</v>
      </c>
      <c r="BG874" s="18">
        <v>19.474737374531486</v>
      </c>
      <c r="BH874" s="18">
        <v>1.9809511468472392</v>
      </c>
      <c r="BI874" s="15"/>
      <c r="BJ874" s="19">
        <f t="shared" ca="1" si="95"/>
        <v>1</v>
      </c>
      <c r="BK874" s="18">
        <f t="shared" ca="1" si="96"/>
        <v>12.016788041949786</v>
      </c>
      <c r="BL874" s="17">
        <f t="shared" si="97"/>
        <v>5.5238598870852504</v>
      </c>
      <c r="BM874" s="17">
        <f t="shared" ca="1" si="98"/>
        <v>3.0924921539193018</v>
      </c>
      <c r="BN874" s="16">
        <f t="shared" si="99"/>
        <v>2.8910158957923926</v>
      </c>
    </row>
    <row r="875" spans="1:66" x14ac:dyDescent="0.2">
      <c r="A875" s="1">
        <v>17.239999999999998</v>
      </c>
      <c r="B875" s="1">
        <v>2.02</v>
      </c>
      <c r="C875" s="1">
        <v>6.9260000000000002E-2</v>
      </c>
      <c r="D875" s="1">
        <v>0.27240999999999999</v>
      </c>
      <c r="E875" s="1">
        <v>1.3979999999999999E-2</v>
      </c>
      <c r="F875" s="1">
        <v>2.2646000000000002</v>
      </c>
      <c r="G875" s="1">
        <v>2.02678</v>
      </c>
      <c r="I875" s="11">
        <f t="shared" si="93"/>
        <v>56.56167979002624</v>
      </c>
      <c r="J875" s="10">
        <f t="shared" si="94"/>
        <v>-50.581679790026243</v>
      </c>
      <c r="K875" s="6">
        <v>115</v>
      </c>
      <c r="L875" s="10">
        <v>6213.7139107611156</v>
      </c>
      <c r="M875" s="10">
        <v>2868.5170603674405</v>
      </c>
      <c r="N875" s="10">
        <v>24.510061242344705</v>
      </c>
      <c r="O875" s="10">
        <v>18.129457797652318</v>
      </c>
      <c r="P875" s="10">
        <v>18.611517649136491</v>
      </c>
      <c r="Q875" s="10">
        <v>0.86847274075905556</v>
      </c>
      <c r="R875" s="10">
        <v>4.6663187663223669</v>
      </c>
      <c r="S875" s="10">
        <v>33.476378575289843</v>
      </c>
      <c r="T875" s="14" t="s">
        <v>33</v>
      </c>
      <c r="U875" s="6">
        <v>3</v>
      </c>
      <c r="V875" s="14" t="s">
        <v>157</v>
      </c>
      <c r="W875" s="6">
        <v>4</v>
      </c>
      <c r="X875" s="14" t="s">
        <v>33</v>
      </c>
      <c r="Y875" s="6">
        <v>3</v>
      </c>
      <c r="Z875" s="14" t="s">
        <v>33</v>
      </c>
      <c r="AA875" s="9">
        <v>3</v>
      </c>
      <c r="AB875" s="7">
        <v>82.297999337900521</v>
      </c>
      <c r="AC875" s="6">
        <v>15.988126299023108</v>
      </c>
      <c r="AD875" s="13">
        <v>1.7138743630763722</v>
      </c>
      <c r="AE875" s="8">
        <v>1861.151764913649</v>
      </c>
      <c r="AF875" s="6">
        <v>1806.9671836717625</v>
      </c>
      <c r="AG875" s="6">
        <v>1240.7678432757662</v>
      </c>
      <c r="AH875" s="6">
        <v>184.44995656344287</v>
      </c>
      <c r="AI875" s="6">
        <v>2.1430169049255139</v>
      </c>
      <c r="AJ875" s="6"/>
      <c r="AK875" s="6"/>
      <c r="AL875" s="6"/>
      <c r="AM875" s="6"/>
      <c r="AN875" s="6">
        <v>18.129457797652318</v>
      </c>
      <c r="AO875" s="6">
        <v>5.8923674826436674</v>
      </c>
      <c r="AP875" s="6">
        <v>9.6853749029303629</v>
      </c>
      <c r="AQ875" s="6">
        <v>111.47500000000001</v>
      </c>
      <c r="AR875" s="6"/>
      <c r="AS875" s="6"/>
      <c r="AT875" s="6">
        <v>3.0882814807472534</v>
      </c>
      <c r="AU875" s="6">
        <v>1</v>
      </c>
      <c r="AV875" s="10"/>
      <c r="AW875" s="13">
        <v>271.04507755076435</v>
      </c>
      <c r="AX875" s="1" t="s">
        <v>156</v>
      </c>
      <c r="AY875" s="17">
        <v>50.5816797900262</v>
      </c>
      <c r="AZ875" s="12">
        <v>100</v>
      </c>
      <c r="BA875" s="12">
        <v>0</v>
      </c>
      <c r="BB875" s="12">
        <v>0</v>
      </c>
      <c r="BC875" s="12">
        <v>100</v>
      </c>
      <c r="BD875" s="12">
        <v>0</v>
      </c>
      <c r="BE875" s="12">
        <v>0</v>
      </c>
      <c r="BF875" s="18">
        <v>82.297999337900521</v>
      </c>
      <c r="BG875" s="18">
        <v>15.988126299023108</v>
      </c>
      <c r="BH875" s="18">
        <v>1.7138743630763722</v>
      </c>
      <c r="BI875" s="15"/>
      <c r="BJ875" s="19">
        <f t="shared" ca="1" si="95"/>
        <v>1</v>
      </c>
      <c r="BK875" s="18">
        <f t="shared" ca="1" si="96"/>
        <v>10.81022728292219</v>
      </c>
      <c r="BL875" s="17">
        <f t="shared" si="97"/>
        <v>5.6013656661884159</v>
      </c>
      <c r="BM875" s="17">
        <f t="shared" ca="1" si="98"/>
        <v>3.1319453595484452</v>
      </c>
      <c r="BN875" s="16">
        <f t="shared" si="99"/>
        <v>2.9191063207355037</v>
      </c>
    </row>
    <row r="876" spans="1:66" x14ac:dyDescent="0.2">
      <c r="A876" s="1">
        <v>17.260000000000002</v>
      </c>
      <c r="B876" s="1">
        <v>2.14</v>
      </c>
      <c r="C876" s="1">
        <v>6.8320000000000006E-2</v>
      </c>
      <c r="D876" s="1">
        <v>0.22888</v>
      </c>
      <c r="E876" s="1">
        <v>3.6830000000000002E-2</v>
      </c>
      <c r="F876" s="1">
        <v>2.26213</v>
      </c>
      <c r="G876" s="1">
        <v>2.0236000000000001</v>
      </c>
      <c r="I876" s="11">
        <f t="shared" si="93"/>
        <v>56.627296587926509</v>
      </c>
      <c r="J876" s="10">
        <f t="shared" si="94"/>
        <v>-50.647296587926505</v>
      </c>
      <c r="K876" s="6">
        <v>115</v>
      </c>
      <c r="L876" s="10">
        <v>6221.2598425196466</v>
      </c>
      <c r="M876" s="10">
        <v>2871.9685039369947</v>
      </c>
      <c r="N876" s="10">
        <v>24.538495188101489</v>
      </c>
      <c r="O876" s="10">
        <v>17.519955282280606</v>
      </c>
      <c r="P876" s="10">
        <v>18.079553269808798</v>
      </c>
      <c r="Q876" s="10">
        <v>0.68120064284831239</v>
      </c>
      <c r="R876" s="10">
        <v>3.7677957673094462</v>
      </c>
      <c r="S876" s="10">
        <v>38.860971356124516</v>
      </c>
      <c r="T876" s="14" t="s">
        <v>159</v>
      </c>
      <c r="U876" s="6">
        <v>4</v>
      </c>
      <c r="V876" s="14" t="s">
        <v>157</v>
      </c>
      <c r="W876" s="6">
        <v>4</v>
      </c>
      <c r="X876" s="14" t="s">
        <v>33</v>
      </c>
      <c r="Y876" s="6">
        <v>3</v>
      </c>
      <c r="Z876" s="14" t="s">
        <v>33</v>
      </c>
      <c r="AA876" s="9">
        <v>3</v>
      </c>
      <c r="AB876" s="7">
        <v>60.442173610977491</v>
      </c>
      <c r="AC876" s="6">
        <v>36.393438837839625</v>
      </c>
      <c r="AD876" s="13">
        <v>3.1643875511828847</v>
      </c>
      <c r="AE876" s="8">
        <v>1807.9553269808798</v>
      </c>
      <c r="AF876" s="6">
        <v>1743.9392607062382</v>
      </c>
      <c r="AG876" s="6">
        <v>1205.3035513205866</v>
      </c>
      <c r="AH876" s="6">
        <v>294.63379545647371</v>
      </c>
      <c r="AI876" s="6">
        <v>2.6540716688423172</v>
      </c>
      <c r="AJ876" s="6"/>
      <c r="AK876" s="6"/>
      <c r="AL876" s="6"/>
      <c r="AM876" s="6"/>
      <c r="AN876" s="6">
        <v>11.67997018818707</v>
      </c>
      <c r="AO876" s="6">
        <v>5.5794255539935342</v>
      </c>
      <c r="AP876" s="6">
        <v>9.4371248592441059</v>
      </c>
      <c r="AQ876" s="6">
        <v>114.66</v>
      </c>
      <c r="AR876" s="6"/>
      <c r="AS876" s="6"/>
      <c r="AT876" s="6">
        <v>2.971262750938128</v>
      </c>
      <c r="AU876" s="6">
        <v>1</v>
      </c>
      <c r="AV876" s="10"/>
      <c r="AW876" s="13">
        <v>261.59088910593573</v>
      </c>
      <c r="AX876" s="1" t="s">
        <v>156</v>
      </c>
      <c r="AY876" s="17">
        <v>50.647296587926498</v>
      </c>
      <c r="AZ876" s="12">
        <v>100</v>
      </c>
      <c r="BA876" s="12">
        <v>0</v>
      </c>
      <c r="BB876" s="12">
        <v>0</v>
      </c>
      <c r="BC876" s="12">
        <v>100</v>
      </c>
      <c r="BD876" s="12">
        <v>0</v>
      </c>
      <c r="BE876" s="12">
        <v>0</v>
      </c>
      <c r="BF876" s="18">
        <v>60.442173610977491</v>
      </c>
      <c r="BG876" s="18">
        <v>36.393438837839625</v>
      </c>
      <c r="BH876" s="18">
        <v>3.1643875511828847</v>
      </c>
      <c r="BI876" s="15"/>
      <c r="BJ876" s="19">
        <f t="shared" ca="1" si="95"/>
        <v>1</v>
      </c>
      <c r="BK876" s="18">
        <f t="shared" ca="1" si="96"/>
        <v>10.424155646574155</v>
      </c>
      <c r="BL876" s="17">
        <f t="shared" si="97"/>
        <v>4.5507657898077563</v>
      </c>
      <c r="BM876" s="17">
        <f t="shared" ca="1" si="98"/>
        <v>3.0885765040772273</v>
      </c>
      <c r="BN876" s="16">
        <f t="shared" si="99"/>
        <v>2.8696868689631265</v>
      </c>
    </row>
    <row r="877" spans="1:66" x14ac:dyDescent="0.2">
      <c r="A877" s="1">
        <v>17.28</v>
      </c>
      <c r="B877" s="1">
        <v>2.02</v>
      </c>
      <c r="C877" s="1">
        <v>6.7610000000000003E-2</v>
      </c>
      <c r="D877" s="1">
        <v>0.21534</v>
      </c>
      <c r="E877" s="1">
        <v>4.4580000000000002E-2</v>
      </c>
      <c r="F877" s="1">
        <v>2.26355</v>
      </c>
      <c r="G877" s="1">
        <v>2.0289000000000001</v>
      </c>
      <c r="I877" s="11">
        <f t="shared" si="93"/>
        <v>56.69291338582677</v>
      </c>
      <c r="J877" s="10">
        <f t="shared" si="94"/>
        <v>-50.712913385826766</v>
      </c>
      <c r="K877" s="6">
        <v>115</v>
      </c>
      <c r="L877" s="10">
        <v>6228.8057742781766</v>
      </c>
      <c r="M877" s="10">
        <v>2875.4199475065484</v>
      </c>
      <c r="N877" s="10">
        <v>24.566929133858267</v>
      </c>
      <c r="O877" s="10">
        <v>17.059586361095583</v>
      </c>
      <c r="P877" s="10">
        <v>17.645482841155118</v>
      </c>
      <c r="Q877" s="10">
        <v>0.62294968475707746</v>
      </c>
      <c r="R877" s="10">
        <v>3.5303634950932152</v>
      </c>
      <c r="S877" s="10">
        <v>40.687255559689888</v>
      </c>
      <c r="T877" s="14" t="s">
        <v>159</v>
      </c>
      <c r="U877" s="6">
        <v>4</v>
      </c>
      <c r="V877" s="14" t="s">
        <v>157</v>
      </c>
      <c r="W877" s="6">
        <v>4</v>
      </c>
      <c r="X877" s="14" t="s">
        <v>33</v>
      </c>
      <c r="Y877" s="6">
        <v>3</v>
      </c>
      <c r="Z877" s="14" t="s">
        <v>33</v>
      </c>
      <c r="AA877" s="9">
        <v>3</v>
      </c>
      <c r="AB877" s="7">
        <v>55.294007951260447</v>
      </c>
      <c r="AC877" s="6">
        <v>41.007337023613701</v>
      </c>
      <c r="AD877" s="13">
        <v>3.6986550251258485</v>
      </c>
      <c r="AE877" s="8">
        <v>1764.5482841155117</v>
      </c>
      <c r="AF877" s="6">
        <v>1692.4282731141266</v>
      </c>
      <c r="AG877" s="6">
        <v>1176.3655227436745</v>
      </c>
      <c r="AH877" s="6">
        <v>331.61814361710765</v>
      </c>
      <c r="AI877" s="6">
        <v>2.8325695112978617</v>
      </c>
      <c r="AJ877" s="6"/>
      <c r="AK877" s="6"/>
      <c r="AL877" s="6"/>
      <c r="AM877" s="6"/>
      <c r="AN877" s="6">
        <v>11.373057574063722</v>
      </c>
      <c r="AO877" s="6">
        <v>5.4271113121610126</v>
      </c>
      <c r="AP877" s="6">
        <v>9.2345586592057209</v>
      </c>
      <c r="AQ877" s="6">
        <v>114.66</v>
      </c>
      <c r="AR877" s="6"/>
      <c r="AS877" s="6"/>
      <c r="AT877" s="6">
        <v>2.8753036169378401</v>
      </c>
      <c r="AU877" s="6">
        <v>1</v>
      </c>
      <c r="AV877" s="10"/>
      <c r="AW877" s="13">
        <v>253.864240967119</v>
      </c>
      <c r="AX877" s="1" t="s">
        <v>156</v>
      </c>
      <c r="AY877" s="17">
        <v>50.712913385826802</v>
      </c>
      <c r="AZ877" s="12">
        <v>100</v>
      </c>
      <c r="BA877" s="12">
        <v>0</v>
      </c>
      <c r="BB877" s="12">
        <v>0</v>
      </c>
      <c r="BC877" s="12">
        <v>100</v>
      </c>
      <c r="BD877" s="12">
        <v>0</v>
      </c>
      <c r="BE877" s="12">
        <v>0</v>
      </c>
      <c r="BF877" s="18">
        <v>55.294007951260447</v>
      </c>
      <c r="BG877" s="18">
        <v>41.007337023613701</v>
      </c>
      <c r="BH877" s="18">
        <v>3.6986550251258485</v>
      </c>
      <c r="BI877" s="15"/>
      <c r="BJ877" s="19">
        <f t="shared" ca="1" si="95"/>
        <v>1</v>
      </c>
      <c r="BK877" s="18">
        <f t="shared" ca="1" si="96"/>
        <v>10.107101028228461</v>
      </c>
      <c r="BL877" s="17">
        <f t="shared" si="97"/>
        <v>4.2870157395624933</v>
      </c>
      <c r="BM877" s="17">
        <f t="shared" ca="1" si="98"/>
        <v>3.0835927747890293</v>
      </c>
      <c r="BN877" s="16">
        <f t="shared" si="99"/>
        <v>2.8603693313025937</v>
      </c>
    </row>
    <row r="878" spans="1:66" x14ac:dyDescent="0.2">
      <c r="A878" s="1">
        <v>17.3</v>
      </c>
      <c r="B878" s="1">
        <v>2.14</v>
      </c>
      <c r="C878" s="1">
        <v>6.8010000000000001E-2</v>
      </c>
      <c r="D878" s="1">
        <v>0.21281</v>
      </c>
      <c r="E878" s="1">
        <v>4.7509999999999997E-2</v>
      </c>
      <c r="F878" s="1">
        <v>2.2652999999999999</v>
      </c>
      <c r="G878" s="1">
        <v>2.0272000000000001</v>
      </c>
      <c r="I878" s="11">
        <f t="shared" si="93"/>
        <v>56.758530183727032</v>
      </c>
      <c r="J878" s="10">
        <f t="shared" si="94"/>
        <v>-50.778530183727028</v>
      </c>
      <c r="K878" s="6">
        <v>115</v>
      </c>
      <c r="L878" s="10">
        <v>6236.3517060367067</v>
      </c>
      <c r="M878" s="10">
        <v>2878.8713910761021</v>
      </c>
      <c r="N878" s="10">
        <v>24.595363079615044</v>
      </c>
      <c r="O878" s="10">
        <v>17.318949133594185</v>
      </c>
      <c r="P878" s="10">
        <v>17.914788140507504</v>
      </c>
      <c r="Q878" s="10">
        <v>0.61206527382865616</v>
      </c>
      <c r="R878" s="10">
        <v>3.4165364894531045</v>
      </c>
      <c r="S878" s="10">
        <v>41.377708813424924</v>
      </c>
      <c r="T878" s="14" t="s">
        <v>159</v>
      </c>
      <c r="U878" s="6">
        <v>4</v>
      </c>
      <c r="V878" s="14" t="s">
        <v>157</v>
      </c>
      <c r="W878" s="6">
        <v>4</v>
      </c>
      <c r="X878" s="14" t="s">
        <v>33</v>
      </c>
      <c r="Y878" s="6">
        <v>3</v>
      </c>
      <c r="Z878" s="14" t="s">
        <v>33</v>
      </c>
      <c r="AA878" s="9">
        <v>3</v>
      </c>
      <c r="AB878" s="7">
        <v>51.97104648474302</v>
      </c>
      <c r="AC878" s="6">
        <v>43.884247842552362</v>
      </c>
      <c r="AD878" s="13">
        <v>4.1447056727046157</v>
      </c>
      <c r="AE878" s="8">
        <v>1791.4788140507503</v>
      </c>
      <c r="AF878" s="6">
        <v>1723.6673711697881</v>
      </c>
      <c r="AG878" s="6">
        <v>1194.3192093671669</v>
      </c>
      <c r="AH878" s="6">
        <v>345.23682652408894</v>
      </c>
      <c r="AI878" s="6">
        <v>2.9269407866329362</v>
      </c>
      <c r="AJ878" s="6"/>
      <c r="AK878" s="6"/>
      <c r="AL878" s="6"/>
      <c r="AM878" s="6"/>
      <c r="AN878" s="6">
        <v>11.545966089062789</v>
      </c>
      <c r="AO878" s="6">
        <v>5.4650579478940546</v>
      </c>
      <c r="AP878" s="6">
        <v>9.3602344655701692</v>
      </c>
      <c r="AQ878" s="6">
        <v>114.66</v>
      </c>
      <c r="AR878" s="6"/>
      <c r="AS878" s="6"/>
      <c r="AT878" s="6">
        <v>2.9271137390094299</v>
      </c>
      <c r="AU878" s="6">
        <v>1</v>
      </c>
      <c r="AV878" s="10"/>
      <c r="AW878" s="13">
        <v>258.55010567546822</v>
      </c>
      <c r="AX878" s="1" t="s">
        <v>156</v>
      </c>
      <c r="AY878" s="17">
        <v>50.778530183727</v>
      </c>
      <c r="AZ878" s="12">
        <v>100</v>
      </c>
      <c r="BA878" s="12">
        <v>0</v>
      </c>
      <c r="BB878" s="12">
        <v>0</v>
      </c>
      <c r="BC878" s="12">
        <v>100</v>
      </c>
      <c r="BD878" s="12">
        <v>0</v>
      </c>
      <c r="BE878" s="12">
        <v>0</v>
      </c>
      <c r="BF878" s="18">
        <v>51.97104648474302</v>
      </c>
      <c r="BG878" s="18">
        <v>43.884247842552362</v>
      </c>
      <c r="BH878" s="18">
        <v>4.1447056727046157</v>
      </c>
      <c r="BI878" s="15"/>
      <c r="BJ878" s="19">
        <f t="shared" ca="1" si="95"/>
        <v>1</v>
      </c>
      <c r="BK878" s="18">
        <f t="shared" ca="1" si="96"/>
        <v>10.279453492334216</v>
      </c>
      <c r="BL878" s="17">
        <f t="shared" si="97"/>
        <v>4.1365230225446288</v>
      </c>
      <c r="BM878" s="17">
        <f t="shared" ca="1" si="98"/>
        <v>3.0684101932386421</v>
      </c>
      <c r="BN878" s="16">
        <f t="shared" si="99"/>
        <v>2.8464100956919642</v>
      </c>
    </row>
    <row r="879" spans="1:66" x14ac:dyDescent="0.2">
      <c r="A879" s="1">
        <v>17.32</v>
      </c>
      <c r="B879" s="1">
        <v>2.14</v>
      </c>
      <c r="C879" s="1">
        <v>6.8080000000000002E-2</v>
      </c>
      <c r="D879" s="1">
        <v>0.21609999999999999</v>
      </c>
      <c r="E879" s="1">
        <v>5.3310000000000003E-2</v>
      </c>
      <c r="F879" s="1">
        <v>2.2652800000000002</v>
      </c>
      <c r="G879" s="1">
        <v>2.0225300000000002</v>
      </c>
      <c r="I879" s="11">
        <f t="shared" si="93"/>
        <v>56.824146981627294</v>
      </c>
      <c r="J879" s="10">
        <f t="shared" si="94"/>
        <v>-50.84414698162729</v>
      </c>
      <c r="K879" s="6">
        <v>115</v>
      </c>
      <c r="L879" s="10">
        <v>6243.8976377952367</v>
      </c>
      <c r="M879" s="10">
        <v>2882.3228346456558</v>
      </c>
      <c r="N879" s="10">
        <v>24.623797025371825</v>
      </c>
      <c r="O879" s="10">
        <v>17.364337618781441</v>
      </c>
      <c r="P879" s="10">
        <v>17.97985807816983</v>
      </c>
      <c r="Q879" s="10">
        <v>0.62621931017431065</v>
      </c>
      <c r="R879" s="10">
        <v>3.4828935103477385</v>
      </c>
      <c r="S879" s="10">
        <v>42.74447634641578</v>
      </c>
      <c r="T879" s="14" t="s">
        <v>159</v>
      </c>
      <c r="U879" s="6">
        <v>4</v>
      </c>
      <c r="V879" s="14" t="s">
        <v>157</v>
      </c>
      <c r="W879" s="6">
        <v>4</v>
      </c>
      <c r="X879" s="14" t="s">
        <v>33</v>
      </c>
      <c r="Y879" s="6">
        <v>3</v>
      </c>
      <c r="Z879" s="14" t="s">
        <v>33</v>
      </c>
      <c r="AA879" s="9">
        <v>3</v>
      </c>
      <c r="AB879" s="7">
        <v>53.671068764745414</v>
      </c>
      <c r="AC879" s="6">
        <v>42.423785337823666</v>
      </c>
      <c r="AD879" s="13">
        <v>3.9051458974309186</v>
      </c>
      <c r="AE879" s="8">
        <v>1797.985807816983</v>
      </c>
      <c r="AF879" s="6">
        <v>1730.878779614854</v>
      </c>
      <c r="AG879" s="6">
        <v>1198.657205211322</v>
      </c>
      <c r="AH879" s="6">
        <v>372.7682603186185</v>
      </c>
      <c r="AI879" s="6">
        <v>2.8711759260769307</v>
      </c>
      <c r="AJ879" s="6"/>
      <c r="AK879" s="6"/>
      <c r="AL879" s="6"/>
      <c r="AM879" s="6"/>
      <c r="AN879" s="6">
        <v>11.576225079187628</v>
      </c>
      <c r="AO879" s="6">
        <v>5.497117822989785</v>
      </c>
      <c r="AP879" s="6">
        <v>9.3906004364792537</v>
      </c>
      <c r="AQ879" s="6">
        <v>114.66</v>
      </c>
      <c r="AR879" s="6"/>
      <c r="AS879" s="6"/>
      <c r="AT879" s="6">
        <v>2.9360249263897513</v>
      </c>
      <c r="AU879" s="6">
        <v>1</v>
      </c>
      <c r="AV879" s="10"/>
      <c r="AW879" s="13">
        <v>259.63181694222811</v>
      </c>
      <c r="AX879" s="1" t="s">
        <v>156</v>
      </c>
      <c r="AY879" s="17">
        <v>50.844146981627297</v>
      </c>
      <c r="AZ879" s="12">
        <v>100</v>
      </c>
      <c r="BA879" s="12">
        <v>0</v>
      </c>
      <c r="BB879" s="12">
        <v>0</v>
      </c>
      <c r="BC879" s="12">
        <v>100</v>
      </c>
      <c r="BD879" s="12">
        <v>0</v>
      </c>
      <c r="BE879" s="12">
        <v>0</v>
      </c>
      <c r="BF879" s="18">
        <v>53.671068764745414</v>
      </c>
      <c r="BG879" s="18">
        <v>42.423785337823666</v>
      </c>
      <c r="BH879" s="18">
        <v>3.9051458974309186</v>
      </c>
      <c r="BI879" s="15"/>
      <c r="BJ879" s="19">
        <f t="shared" ca="1" si="95"/>
        <v>1</v>
      </c>
      <c r="BK879" s="18">
        <f t="shared" ca="1" si="96"/>
        <v>10.309677375954868</v>
      </c>
      <c r="BL879" s="17">
        <f t="shared" si="97"/>
        <v>4.2147202493077067</v>
      </c>
      <c r="BM879" s="17">
        <f t="shared" ca="1" si="98"/>
        <v>3.0722656975704847</v>
      </c>
      <c r="BN879" s="16">
        <f t="shared" si="99"/>
        <v>2.8503265355083083</v>
      </c>
    </row>
    <row r="880" spans="1:66" x14ac:dyDescent="0.2">
      <c r="A880" s="1">
        <v>17.34</v>
      </c>
      <c r="B880" s="1">
        <v>2.14</v>
      </c>
      <c r="C880" s="1">
        <v>6.7989999999999995E-2</v>
      </c>
      <c r="D880" s="1">
        <v>0.21661</v>
      </c>
      <c r="E880" s="1">
        <v>6.1499999999999999E-2</v>
      </c>
      <c r="F880" s="1">
        <v>2.2619500000000001</v>
      </c>
      <c r="G880" s="1">
        <v>2.0228999999999999</v>
      </c>
      <c r="I880" s="11">
        <f t="shared" si="93"/>
        <v>56.889763779527556</v>
      </c>
      <c r="J880" s="10">
        <f t="shared" si="94"/>
        <v>-50.909763779527552</v>
      </c>
      <c r="K880" s="6">
        <v>115</v>
      </c>
      <c r="L880" s="10">
        <v>6251.4435695537668</v>
      </c>
      <c r="M880" s="10">
        <v>2885.7742782152095</v>
      </c>
      <c r="N880" s="10">
        <v>24.652230971128606</v>
      </c>
      <c r="O880" s="10">
        <v>17.30598099496925</v>
      </c>
      <c r="P880" s="10">
        <v>17.949293022593984</v>
      </c>
      <c r="Q880" s="10">
        <v>0.62841340091482245</v>
      </c>
      <c r="R880" s="10">
        <v>3.5010482035353494</v>
      </c>
      <c r="S880" s="10">
        <v>44.674446362828732</v>
      </c>
      <c r="T880" s="14" t="s">
        <v>159</v>
      </c>
      <c r="U880" s="6">
        <v>4</v>
      </c>
      <c r="V880" s="14" t="s">
        <v>157</v>
      </c>
      <c r="W880" s="6">
        <v>4</v>
      </c>
      <c r="X880" s="14" t="s">
        <v>33</v>
      </c>
      <c r="Y880" s="6">
        <v>3</v>
      </c>
      <c r="Z880" s="14" t="s">
        <v>33</v>
      </c>
      <c r="AA880" s="9">
        <v>3</v>
      </c>
      <c r="AB880" s="7">
        <v>54.380118811306758</v>
      </c>
      <c r="AC880" s="6">
        <v>41.807494239181317</v>
      </c>
      <c r="AD880" s="13">
        <v>3.8123869495119229</v>
      </c>
      <c r="AE880" s="8">
        <v>1794.9293022593986</v>
      </c>
      <c r="AF880" s="6">
        <v>1726.8390123848415</v>
      </c>
      <c r="AG880" s="6">
        <v>1196.6195348395991</v>
      </c>
      <c r="AH880" s="6">
        <v>411.88557377211686</v>
      </c>
      <c r="AI880" s="6">
        <v>2.856287436974454</v>
      </c>
      <c r="AJ880" s="6"/>
      <c r="AK880" s="6"/>
      <c r="AL880" s="6"/>
      <c r="AM880" s="6"/>
      <c r="AN880" s="6">
        <v>11.537320663312833</v>
      </c>
      <c r="AO880" s="6">
        <v>5.4959125874353276</v>
      </c>
      <c r="AP880" s="6">
        <v>9.376336743877193</v>
      </c>
      <c r="AQ880" s="6">
        <v>114.66</v>
      </c>
      <c r="AR880" s="6"/>
      <c r="AS880" s="6"/>
      <c r="AT880" s="6">
        <v>2.9249013978563161</v>
      </c>
      <c r="AU880" s="6">
        <v>1</v>
      </c>
      <c r="AV880" s="10"/>
      <c r="AW880" s="13">
        <v>259.02585185772625</v>
      </c>
      <c r="AX880" s="1" t="s">
        <v>156</v>
      </c>
      <c r="AY880" s="17">
        <v>50.909763779527601</v>
      </c>
      <c r="AZ880" s="12">
        <v>100</v>
      </c>
      <c r="BA880" s="12">
        <v>0</v>
      </c>
      <c r="BB880" s="12">
        <v>0</v>
      </c>
      <c r="BC880" s="12">
        <v>100</v>
      </c>
      <c r="BD880" s="12">
        <v>0</v>
      </c>
      <c r="BE880" s="12">
        <v>0</v>
      </c>
      <c r="BF880" s="18">
        <v>54.380118811306758</v>
      </c>
      <c r="BG880" s="18">
        <v>41.807494239181317</v>
      </c>
      <c r="BH880" s="18">
        <v>3.8123869495119229</v>
      </c>
      <c r="BI880" s="15"/>
      <c r="BJ880" s="19">
        <f t="shared" ca="1" si="95"/>
        <v>1</v>
      </c>
      <c r="BK880" s="18">
        <f t="shared" ca="1" si="96"/>
        <v>10.273548662291887</v>
      </c>
      <c r="BL880" s="17">
        <f t="shared" si="97"/>
        <v>4.2392847906424054</v>
      </c>
      <c r="BM880" s="17">
        <f t="shared" ca="1" si="98"/>
        <v>3.0750005058354146</v>
      </c>
      <c r="BN880" s="16">
        <f t="shared" si="99"/>
        <v>2.8523033929381083</v>
      </c>
    </row>
    <row r="881" spans="1:66" x14ac:dyDescent="0.2">
      <c r="A881" s="1">
        <v>17.36</v>
      </c>
      <c r="B881" s="1">
        <v>2.02</v>
      </c>
      <c r="C881" s="1">
        <v>6.7760000000000001E-2</v>
      </c>
      <c r="D881" s="1">
        <v>0.21840999999999999</v>
      </c>
      <c r="E881" s="1">
        <v>4.2689999999999999E-2</v>
      </c>
      <c r="F881" s="1">
        <v>2.26145</v>
      </c>
      <c r="G881" s="1">
        <v>2.0270800000000002</v>
      </c>
      <c r="I881" s="11">
        <f t="shared" si="93"/>
        <v>56.955380577427817</v>
      </c>
      <c r="J881" s="10">
        <f t="shared" si="94"/>
        <v>-50.975380577427813</v>
      </c>
      <c r="K881" s="6">
        <v>115</v>
      </c>
      <c r="L881" s="10">
        <v>6258.9895013122969</v>
      </c>
      <c r="M881" s="10">
        <v>2889.2257217847632</v>
      </c>
      <c r="N881" s="10">
        <v>24.680664916885387</v>
      </c>
      <c r="O881" s="10">
        <v>17.156847400782556</v>
      </c>
      <c r="P881" s="10">
        <v>17.736330442018318</v>
      </c>
      <c r="Q881" s="10">
        <v>0.63615725058721728</v>
      </c>
      <c r="R881" s="10">
        <v>3.5867467211826787</v>
      </c>
      <c r="S881" s="10">
        <v>40.241877863594588</v>
      </c>
      <c r="T881" s="14" t="s">
        <v>159</v>
      </c>
      <c r="U881" s="6">
        <v>4</v>
      </c>
      <c r="V881" s="14" t="s">
        <v>157</v>
      </c>
      <c r="W881" s="6">
        <v>4</v>
      </c>
      <c r="X881" s="14" t="s">
        <v>33</v>
      </c>
      <c r="Y881" s="6">
        <v>3</v>
      </c>
      <c r="Z881" s="14" t="s">
        <v>33</v>
      </c>
      <c r="AA881" s="9">
        <v>3</v>
      </c>
      <c r="AB881" s="7">
        <v>56.527940174374265</v>
      </c>
      <c r="AC881" s="6">
        <v>39.917145003231433</v>
      </c>
      <c r="AD881" s="13">
        <v>3.5549148223943017</v>
      </c>
      <c r="AE881" s="8">
        <v>1773.633044201832</v>
      </c>
      <c r="AF881" s="6">
        <v>1701.340712801908</v>
      </c>
      <c r="AG881" s="6">
        <v>1182.4220294678878</v>
      </c>
      <c r="AH881" s="6">
        <v>320.1163806180179</v>
      </c>
      <c r="AI881" s="6">
        <v>2.7880418600348347</v>
      </c>
      <c r="AJ881" s="6"/>
      <c r="AK881" s="6"/>
      <c r="AL881" s="6"/>
      <c r="AM881" s="6"/>
      <c r="AN881" s="6">
        <v>11.437898267188372</v>
      </c>
      <c r="AO881" s="6">
        <v>5.4676775536714839</v>
      </c>
      <c r="AP881" s="6">
        <v>9.2769542062752155</v>
      </c>
      <c r="AQ881" s="6">
        <v>114.66</v>
      </c>
      <c r="AR881" s="6"/>
      <c r="AS881" s="6"/>
      <c r="AT881" s="6">
        <v>2.875712223426043</v>
      </c>
      <c r="AU881" s="6">
        <v>1</v>
      </c>
      <c r="AV881" s="10"/>
      <c r="AW881" s="13">
        <v>255.20110692028621</v>
      </c>
      <c r="AX881" s="1" t="s">
        <v>156</v>
      </c>
      <c r="AY881" s="17">
        <v>50.975380577427799</v>
      </c>
      <c r="AZ881" s="12">
        <v>100</v>
      </c>
      <c r="BA881" s="12">
        <v>0</v>
      </c>
      <c r="BB881" s="12">
        <v>0</v>
      </c>
      <c r="BC881" s="12">
        <v>100</v>
      </c>
      <c r="BD881" s="12">
        <v>0</v>
      </c>
      <c r="BE881" s="12">
        <v>0</v>
      </c>
      <c r="BF881" s="18">
        <v>56.527940174374265</v>
      </c>
      <c r="BG881" s="18">
        <v>39.917145003231433</v>
      </c>
      <c r="BH881" s="18">
        <v>3.5549148223943017</v>
      </c>
      <c r="BI881" s="15"/>
      <c r="BJ881" s="19">
        <f t="shared" ca="1" si="95"/>
        <v>1</v>
      </c>
      <c r="BK881" s="18">
        <f t="shared" ca="1" si="96"/>
        <v>10.111245778567332</v>
      </c>
      <c r="BL881" s="17">
        <f t="shared" si="97"/>
        <v>4.3552023451828941</v>
      </c>
      <c r="BM881" s="17">
        <f t="shared" ca="1" si="98"/>
        <v>3.0875718660092302</v>
      </c>
      <c r="BN881" s="16">
        <f t="shared" si="99"/>
        <v>2.8628769954182469</v>
      </c>
    </row>
    <row r="882" spans="1:66" x14ac:dyDescent="0.2">
      <c r="A882" s="1">
        <v>17.38</v>
      </c>
      <c r="B882" s="1">
        <v>2.14</v>
      </c>
      <c r="C882" s="1">
        <v>6.7710000000000006E-2</v>
      </c>
      <c r="D882" s="1">
        <v>0.22048999999999999</v>
      </c>
      <c r="E882" s="1">
        <v>2.7490000000000001E-2</v>
      </c>
      <c r="F882" s="1">
        <v>2.2649300000000001</v>
      </c>
      <c r="G882" s="1">
        <v>2.0299299999999998</v>
      </c>
      <c r="I882" s="11">
        <f t="shared" si="93"/>
        <v>57.020997375328079</v>
      </c>
      <c r="J882" s="10">
        <f t="shared" si="94"/>
        <v>-51.040997375328075</v>
      </c>
      <c r="K882" s="6">
        <v>115</v>
      </c>
      <c r="L882" s="10">
        <v>6266.5354330708269</v>
      </c>
      <c r="M882" s="10">
        <v>2892.6771653543169</v>
      </c>
      <c r="N882" s="10">
        <v>24.709098862642165</v>
      </c>
      <c r="O882" s="10">
        <v>17.124427054220234</v>
      </c>
      <c r="P882" s="10">
        <v>17.652331116555818</v>
      </c>
      <c r="Q882" s="10">
        <v>0.64510569909753979</v>
      </c>
      <c r="R882" s="10">
        <v>3.6545071290471443</v>
      </c>
      <c r="S882" s="10">
        <v>36.660004328859927</v>
      </c>
      <c r="T882" s="14" t="s">
        <v>159</v>
      </c>
      <c r="U882" s="6">
        <v>4</v>
      </c>
      <c r="V882" s="14" t="s">
        <v>157</v>
      </c>
      <c r="W882" s="6">
        <v>4</v>
      </c>
      <c r="X882" s="14" t="s">
        <v>33</v>
      </c>
      <c r="Y882" s="6">
        <v>3</v>
      </c>
      <c r="Z882" s="14" t="s">
        <v>33</v>
      </c>
      <c r="AA882" s="9">
        <v>3</v>
      </c>
      <c r="AB882" s="7">
        <v>58.058303993436226</v>
      </c>
      <c r="AC882" s="6">
        <v>38.550561891828188</v>
      </c>
      <c r="AD882" s="13">
        <v>3.3911341147355873</v>
      </c>
      <c r="AE882" s="8">
        <v>1765.233111655582</v>
      </c>
      <c r="AF882" s="6">
        <v>1691.0145608793478</v>
      </c>
      <c r="AG882" s="6">
        <v>1176.8220744370544</v>
      </c>
      <c r="AH882" s="6">
        <v>245.84719816219393</v>
      </c>
      <c r="AI882" s="6">
        <v>2.7363471042420278</v>
      </c>
      <c r="AJ882" s="6"/>
      <c r="AK882" s="6"/>
      <c r="AL882" s="6"/>
      <c r="AM882" s="6"/>
      <c r="AN882" s="6">
        <v>11.41628470281349</v>
      </c>
      <c r="AO882" s="6">
        <v>5.4649625931000401</v>
      </c>
      <c r="AP882" s="6">
        <v>9.2377545210593812</v>
      </c>
      <c r="AQ882" s="6">
        <v>114.66</v>
      </c>
      <c r="AR882" s="6"/>
      <c r="AS882" s="6"/>
      <c r="AT882" s="6">
        <v>2.8535651934918165</v>
      </c>
      <c r="AU882" s="6">
        <v>1</v>
      </c>
      <c r="AV882" s="10"/>
      <c r="AW882" s="13">
        <v>253.65218413190217</v>
      </c>
      <c r="AX882" s="1" t="s">
        <v>156</v>
      </c>
      <c r="AY882" s="17">
        <v>51.040997375328097</v>
      </c>
      <c r="AZ882" s="12">
        <v>100</v>
      </c>
      <c r="BA882" s="12">
        <v>0</v>
      </c>
      <c r="BB882" s="12">
        <v>0</v>
      </c>
      <c r="BC882" s="12">
        <v>100</v>
      </c>
      <c r="BD882" s="12">
        <v>0</v>
      </c>
      <c r="BE882" s="12">
        <v>0</v>
      </c>
      <c r="BF882" s="18">
        <v>58.058303993436226</v>
      </c>
      <c r="BG882" s="18">
        <v>38.550561891828188</v>
      </c>
      <c r="BH882" s="18">
        <v>3.3911341147355873</v>
      </c>
      <c r="BI882" s="15"/>
      <c r="BJ882" s="19">
        <f t="shared" ca="1" si="95"/>
        <v>1</v>
      </c>
      <c r="BK882" s="18">
        <f t="shared" ca="1" si="96"/>
        <v>10.038495532039088</v>
      </c>
      <c r="BL882" s="17">
        <f t="shared" si="97"/>
        <v>4.4431633179357366</v>
      </c>
      <c r="BM882" s="17">
        <f t="shared" ca="1" si="98"/>
        <v>3.0953084165176432</v>
      </c>
      <c r="BN882" s="16">
        <f t="shared" si="99"/>
        <v>2.8695379274132118</v>
      </c>
    </row>
    <row r="883" spans="1:66" x14ac:dyDescent="0.2">
      <c r="A883" s="1">
        <v>17.399999999999999</v>
      </c>
      <c r="B883" s="1">
        <v>2.02</v>
      </c>
      <c r="C883" s="1">
        <v>6.7129999999999995E-2</v>
      </c>
      <c r="D883" s="1">
        <v>0.22187999999999999</v>
      </c>
      <c r="E883" s="1">
        <v>-1.8589999999999999E-2</v>
      </c>
      <c r="F883" s="1">
        <v>2.2719499999999999</v>
      </c>
      <c r="G883" s="1">
        <v>2.0404300000000002</v>
      </c>
      <c r="I883" s="11">
        <f t="shared" si="93"/>
        <v>57.086614173228341</v>
      </c>
      <c r="J883" s="10">
        <f t="shared" si="94"/>
        <v>-51.106614173228337</v>
      </c>
      <c r="K883" s="6">
        <v>115</v>
      </c>
      <c r="L883" s="10">
        <v>6274.081364829357</v>
      </c>
      <c r="M883" s="10">
        <v>2896.1286089238706</v>
      </c>
      <c r="N883" s="10">
        <v>24.737532808398946</v>
      </c>
      <c r="O883" s="10">
        <v>16.748351034097254</v>
      </c>
      <c r="P883" s="10">
        <v>17.119889349872295</v>
      </c>
      <c r="Q883" s="10">
        <v>0.65108567190011124</v>
      </c>
      <c r="R883" s="10">
        <v>3.8030950936313612</v>
      </c>
      <c r="S883" s="10">
        <v>25.801271928822228</v>
      </c>
      <c r="T883" s="14" t="s">
        <v>159</v>
      </c>
      <c r="U883" s="6">
        <v>4</v>
      </c>
      <c r="V883" s="14" t="s">
        <v>157</v>
      </c>
      <c r="W883" s="6">
        <v>4</v>
      </c>
      <c r="X883" s="14" t="s">
        <v>33</v>
      </c>
      <c r="Y883" s="6">
        <v>3</v>
      </c>
      <c r="Z883" s="14" t="s">
        <v>33</v>
      </c>
      <c r="AA883" s="9">
        <v>3</v>
      </c>
      <c r="AB883" s="7">
        <v>61.696227452383845</v>
      </c>
      <c r="AC883" s="6">
        <v>35.246523531531565</v>
      </c>
      <c r="AD883" s="13">
        <v>3.0572490160845889</v>
      </c>
      <c r="AE883" s="8">
        <v>1711.9889349872294</v>
      </c>
      <c r="AF883" s="6">
        <v>1627.9304746954897</v>
      </c>
      <c r="AG883" s="6">
        <v>1141.325956658153</v>
      </c>
      <c r="AH883" s="6">
        <v>21.882633334421804</v>
      </c>
      <c r="AI883" s="6">
        <v>2.6294372751146655</v>
      </c>
      <c r="AJ883" s="6"/>
      <c r="AK883" s="6"/>
      <c r="AL883" s="6"/>
      <c r="AM883" s="6"/>
      <c r="AN883" s="6">
        <v>11.165567356064836</v>
      </c>
      <c r="AO883" s="6">
        <v>5.3744334076517308</v>
      </c>
      <c r="AP883" s="6">
        <v>8.9892816966070708</v>
      </c>
      <c r="AQ883" s="6">
        <v>114.66</v>
      </c>
      <c r="AR883" s="6"/>
      <c r="AS883" s="6"/>
      <c r="AT883" s="6">
        <v>2.7382304229147798</v>
      </c>
      <c r="AU883" s="6">
        <v>1</v>
      </c>
      <c r="AV883" s="10"/>
      <c r="AW883" s="13">
        <v>244.18957120432347</v>
      </c>
      <c r="AX883" s="1" t="s">
        <v>156</v>
      </c>
      <c r="AY883" s="17">
        <v>51.106614173228301</v>
      </c>
      <c r="AZ883" s="12">
        <v>100</v>
      </c>
      <c r="BA883" s="12">
        <v>0</v>
      </c>
      <c r="BB883" s="12">
        <v>0</v>
      </c>
      <c r="BC883" s="12">
        <v>100</v>
      </c>
      <c r="BD883" s="12">
        <v>0</v>
      </c>
      <c r="BE883" s="12">
        <v>0</v>
      </c>
      <c r="BF883" s="18">
        <v>61.696227452383845</v>
      </c>
      <c r="BG883" s="18">
        <v>35.246523531531565</v>
      </c>
      <c r="BH883" s="18">
        <v>3.0572490160845889</v>
      </c>
      <c r="BI883" s="15"/>
      <c r="BJ883" s="19">
        <f t="shared" ca="1" si="95"/>
        <v>1</v>
      </c>
      <c r="BK883" s="18">
        <f t="shared" ca="1" si="96"/>
        <v>9.6562346191202444</v>
      </c>
      <c r="BL883" s="17">
        <f t="shared" si="97"/>
        <v>4.6563163728960859</v>
      </c>
      <c r="BM883" s="17">
        <f t="shared" ca="1" si="98"/>
        <v>3.1210390310865535</v>
      </c>
      <c r="BN883" s="16">
        <f t="shared" si="99"/>
        <v>2.8907188281338922</v>
      </c>
    </row>
    <row r="884" spans="1:66" x14ac:dyDescent="0.2">
      <c r="A884" s="1">
        <v>17.420000000000002</v>
      </c>
      <c r="B884" s="1">
        <v>2.14</v>
      </c>
      <c r="C884" s="1">
        <v>6.658E-2</v>
      </c>
      <c r="D884" s="1">
        <v>0.21964</v>
      </c>
      <c r="E884" s="1">
        <v>-2.3230000000000001E-2</v>
      </c>
      <c r="F884" s="1">
        <v>2.2633999999999999</v>
      </c>
      <c r="G884" s="1">
        <v>2.0287500000000001</v>
      </c>
      <c r="I884" s="11">
        <f t="shared" si="93"/>
        <v>57.15223097112861</v>
      </c>
      <c r="J884" s="10">
        <f t="shared" si="94"/>
        <v>-51.172230971128613</v>
      </c>
      <c r="K884" s="6">
        <v>115</v>
      </c>
      <c r="L884" s="10">
        <v>6281.6272965878879</v>
      </c>
      <c r="M884" s="10">
        <v>2899.5800524934248</v>
      </c>
      <c r="N884" s="10">
        <v>24.76596675415573</v>
      </c>
      <c r="O884" s="10">
        <v>16.39172722191168</v>
      </c>
      <c r="P884" s="10">
        <v>16.747520375706664</v>
      </c>
      <c r="Q884" s="10">
        <v>0.64144888119668686</v>
      </c>
      <c r="R884" s="10">
        <v>3.8301125587949665</v>
      </c>
      <c r="S884" s="10">
        <v>24.707857902429541</v>
      </c>
      <c r="T884" s="14" t="s">
        <v>159</v>
      </c>
      <c r="U884" s="6">
        <v>4</v>
      </c>
      <c r="V884" s="14" t="s">
        <v>157</v>
      </c>
      <c r="W884" s="6">
        <v>4</v>
      </c>
      <c r="X884" s="14" t="s">
        <v>33</v>
      </c>
      <c r="Y884" s="6">
        <v>3</v>
      </c>
      <c r="Z884" s="14" t="s">
        <v>33</v>
      </c>
      <c r="AA884" s="9">
        <v>3</v>
      </c>
      <c r="AB884" s="7">
        <v>62.946410388478412</v>
      </c>
      <c r="AC884" s="6">
        <v>34.095924962703236</v>
      </c>
      <c r="AD884" s="13">
        <v>2.9576646488183442</v>
      </c>
      <c r="AE884" s="8">
        <v>1674.7520375706663</v>
      </c>
      <c r="AF884" s="6">
        <v>1583.6784817490316</v>
      </c>
      <c r="AG884" s="6">
        <v>1116.5013583804443</v>
      </c>
      <c r="AH884" s="6">
        <v>0</v>
      </c>
      <c r="AI884" s="6">
        <v>2.6108893267476736</v>
      </c>
      <c r="AJ884" s="6"/>
      <c r="AK884" s="6"/>
      <c r="AL884" s="6"/>
      <c r="AM884" s="6"/>
      <c r="AN884" s="6">
        <v>10.927818147941119</v>
      </c>
      <c r="AO884" s="6">
        <v>5.2943213845585912</v>
      </c>
      <c r="AP884" s="6">
        <v>8.8155095086631103</v>
      </c>
      <c r="AQ884" s="6">
        <v>114.66</v>
      </c>
      <c r="AR884" s="6"/>
      <c r="AS884" s="6"/>
      <c r="AT884" s="6">
        <v>2.6565788560601975</v>
      </c>
      <c r="AU884" s="6">
        <v>1</v>
      </c>
      <c r="AV884" s="10"/>
      <c r="AW884" s="13">
        <v>237.55177226235472</v>
      </c>
      <c r="AX884" s="1" t="s">
        <v>156</v>
      </c>
      <c r="AY884" s="17">
        <v>51.172230971128599</v>
      </c>
      <c r="AZ884" s="12">
        <v>100</v>
      </c>
      <c r="BA884" s="12">
        <v>0</v>
      </c>
      <c r="BB884" s="12">
        <v>0</v>
      </c>
      <c r="BC884" s="12">
        <v>100</v>
      </c>
      <c r="BD884" s="12">
        <v>0</v>
      </c>
      <c r="BE884" s="12">
        <v>0</v>
      </c>
      <c r="BF884" s="18">
        <v>62.946410388478412</v>
      </c>
      <c r="BG884" s="18">
        <v>34.095924962703236</v>
      </c>
      <c r="BH884" s="18">
        <v>2.9576646488183442</v>
      </c>
      <c r="BI884" s="15"/>
      <c r="BJ884" s="19">
        <f t="shared" ca="1" si="95"/>
        <v>1</v>
      </c>
      <c r="BK884" s="18">
        <f t="shared" ca="1" si="96"/>
        <v>9.3852947537778491</v>
      </c>
      <c r="BL884" s="17">
        <f t="shared" si="97"/>
        <v>4.714211116966263</v>
      </c>
      <c r="BM884" s="17">
        <f t="shared" ca="1" si="98"/>
        <v>3.134128930889617</v>
      </c>
      <c r="BN884" s="16">
        <f t="shared" si="99"/>
        <v>2.9001080972199413</v>
      </c>
    </row>
    <row r="885" spans="1:66" x14ac:dyDescent="0.2">
      <c r="A885" s="1">
        <v>17.440000000000001</v>
      </c>
      <c r="B885" s="1">
        <v>2.02</v>
      </c>
      <c r="C885" s="1">
        <v>6.59E-2</v>
      </c>
      <c r="D885" s="1">
        <v>0.20873</v>
      </c>
      <c r="E885" s="1">
        <v>-1.5570000000000001E-2</v>
      </c>
      <c r="F885" s="1">
        <v>2.2435</v>
      </c>
      <c r="G885" s="1">
        <v>2.00983</v>
      </c>
      <c r="I885" s="11">
        <f t="shared" si="93"/>
        <v>57.217847769028872</v>
      </c>
      <c r="J885" s="10">
        <f t="shared" si="94"/>
        <v>-51.237847769028875</v>
      </c>
      <c r="K885" s="6">
        <v>115</v>
      </c>
      <c r="L885" s="10">
        <v>6289.173228346418</v>
      </c>
      <c r="M885" s="10">
        <v>2903.0314960629785</v>
      </c>
      <c r="N885" s="10">
        <v>24.794400699912511</v>
      </c>
      <c r="O885" s="10">
        <v>15.950810508664055</v>
      </c>
      <c r="P885" s="10">
        <v>16.33259675314163</v>
      </c>
      <c r="Q885" s="10">
        <v>0.59451254790456176</v>
      </c>
      <c r="R885" s="10">
        <v>3.6400368960937293</v>
      </c>
      <c r="S885" s="10">
        <v>26.512933644276085</v>
      </c>
      <c r="T885" s="14" t="s">
        <v>159</v>
      </c>
      <c r="U885" s="6">
        <v>4</v>
      </c>
      <c r="V885" s="14" t="s">
        <v>157</v>
      </c>
      <c r="W885" s="6">
        <v>4</v>
      </c>
      <c r="X885" s="14" t="s">
        <v>33</v>
      </c>
      <c r="Y885" s="6">
        <v>3</v>
      </c>
      <c r="Z885" s="14" t="s">
        <v>33</v>
      </c>
      <c r="AA885" s="9">
        <v>3</v>
      </c>
      <c r="AB885" s="7">
        <v>59.074486171754998</v>
      </c>
      <c r="AC885" s="6">
        <v>37.635001245688159</v>
      </c>
      <c r="AD885" s="13">
        <v>3.290512582556846</v>
      </c>
      <c r="AE885" s="8">
        <v>1633.2596753141629</v>
      </c>
      <c r="AF885" s="6">
        <v>1534.420059579114</v>
      </c>
      <c r="AG885" s="6">
        <v>1088.8397835427754</v>
      </c>
      <c r="AH885" s="6">
        <v>35.352677712622089</v>
      </c>
      <c r="AI885" s="6">
        <v>2.7472249005858718</v>
      </c>
      <c r="AJ885" s="6"/>
      <c r="AK885" s="6"/>
      <c r="AL885" s="6"/>
      <c r="AM885" s="6"/>
      <c r="AN885" s="6">
        <v>10.633873672442704</v>
      </c>
      <c r="AO885" s="6">
        <v>5.1585594966708541</v>
      </c>
      <c r="AP885" s="6">
        <v>8.6218784847994279</v>
      </c>
      <c r="AQ885" s="6">
        <v>114.66</v>
      </c>
      <c r="AR885" s="6"/>
      <c r="AS885" s="6"/>
      <c r="AT885" s="6">
        <v>2.5664603695101351</v>
      </c>
      <c r="AU885" s="6">
        <v>1</v>
      </c>
      <c r="AV885" s="10"/>
      <c r="AW885" s="13">
        <v>230.1630089368671</v>
      </c>
      <c r="AX885" s="1" t="s">
        <v>156</v>
      </c>
      <c r="AY885" s="17">
        <v>51.237847769028903</v>
      </c>
      <c r="AZ885" s="12">
        <v>100</v>
      </c>
      <c r="BA885" s="12">
        <v>0</v>
      </c>
      <c r="BB885" s="12">
        <v>0</v>
      </c>
      <c r="BC885" s="12">
        <v>100</v>
      </c>
      <c r="BD885" s="12">
        <v>0</v>
      </c>
      <c r="BE885" s="12">
        <v>0</v>
      </c>
      <c r="BF885" s="18">
        <v>59.074486171754998</v>
      </c>
      <c r="BG885" s="18">
        <v>37.635001245688159</v>
      </c>
      <c r="BH885" s="18">
        <v>3.290512582556846</v>
      </c>
      <c r="BI885" s="15"/>
      <c r="BJ885" s="19">
        <f t="shared" ca="1" si="95"/>
        <v>1</v>
      </c>
      <c r="BK885" s="18">
        <f t="shared" ca="1" si="96"/>
        <v>9.0856817480993115</v>
      </c>
      <c r="BL885" s="17">
        <f t="shared" si="97"/>
        <v>4.5079776375654586</v>
      </c>
      <c r="BM885" s="17">
        <f t="shared" ca="1" si="98"/>
        <v>3.1337127430900891</v>
      </c>
      <c r="BN885" s="16">
        <f t="shared" si="99"/>
        <v>2.8949966733010029</v>
      </c>
    </row>
    <row r="886" spans="1:66" x14ac:dyDescent="0.2">
      <c r="A886" s="1">
        <v>17.46</v>
      </c>
      <c r="B886" s="1">
        <v>2.14</v>
      </c>
      <c r="C886" s="1">
        <v>6.5089999999999995E-2</v>
      </c>
      <c r="D886" s="1">
        <v>0.20254</v>
      </c>
      <c r="E886" s="1">
        <v>1.5100000000000001E-3</v>
      </c>
      <c r="F886" s="1">
        <v>2.26498</v>
      </c>
      <c r="G886" s="1">
        <v>2.03593</v>
      </c>
      <c r="I886" s="11">
        <f t="shared" si="93"/>
        <v>57.283464566929133</v>
      </c>
      <c r="J886" s="10">
        <f t="shared" si="94"/>
        <v>-51.303464566929136</v>
      </c>
      <c r="K886" s="6">
        <v>115</v>
      </c>
      <c r="L886" s="10">
        <v>6296.7191601049481</v>
      </c>
      <c r="M886" s="10">
        <v>2906.4829396325322</v>
      </c>
      <c r="N886" s="10">
        <v>24.822834645669289</v>
      </c>
      <c r="O886" s="10">
        <v>15.425600894354378</v>
      </c>
      <c r="P886" s="10">
        <v>15.865345623017156</v>
      </c>
      <c r="Q886" s="10">
        <v>0.56788230930893813</v>
      </c>
      <c r="R886" s="10">
        <v>3.5793882011940843</v>
      </c>
      <c r="S886" s="10">
        <v>30.53782837935951</v>
      </c>
      <c r="T886" s="14" t="s">
        <v>159</v>
      </c>
      <c r="U886" s="6">
        <v>4</v>
      </c>
      <c r="V886" s="14" t="s">
        <v>157</v>
      </c>
      <c r="W886" s="6">
        <v>4</v>
      </c>
      <c r="X886" s="14" t="s">
        <v>33</v>
      </c>
      <c r="Y886" s="6">
        <v>3</v>
      </c>
      <c r="Z886" s="14" t="s">
        <v>33</v>
      </c>
      <c r="AA886" s="9">
        <v>3</v>
      </c>
      <c r="AB886" s="7">
        <v>58.887794193720261</v>
      </c>
      <c r="AC886" s="6">
        <v>37.803666636076258</v>
      </c>
      <c r="AD886" s="13">
        <v>3.3085391702034834</v>
      </c>
      <c r="AE886" s="8">
        <v>1586.5345623017156</v>
      </c>
      <c r="AF886" s="6">
        <v>1479.0054600492624</v>
      </c>
      <c r="AG886" s="6">
        <v>1057.6897082011437</v>
      </c>
      <c r="AH886" s="6">
        <v>117.56558537877027</v>
      </c>
      <c r="AI886" s="6">
        <v>2.7937735271809854</v>
      </c>
      <c r="AJ886" s="6"/>
      <c r="AK886" s="6"/>
      <c r="AL886" s="6"/>
      <c r="AM886" s="6"/>
      <c r="AN886" s="6">
        <v>10.283733929569586</v>
      </c>
      <c r="AO886" s="6">
        <v>5.0380225336789524</v>
      </c>
      <c r="AP886" s="6">
        <v>8.4038279574080068</v>
      </c>
      <c r="AQ886" s="6">
        <v>114.66</v>
      </c>
      <c r="AR886" s="6"/>
      <c r="AS886" s="6"/>
      <c r="AT886" s="6">
        <v>2.4659417814665159</v>
      </c>
      <c r="AU886" s="6">
        <v>1</v>
      </c>
      <c r="AV886" s="10"/>
      <c r="AW886" s="13">
        <v>221.85081900738936</v>
      </c>
      <c r="AX886" s="1" t="s">
        <v>156</v>
      </c>
      <c r="AY886" s="17">
        <v>51.303464566929101</v>
      </c>
      <c r="AZ886" s="12">
        <v>100</v>
      </c>
      <c r="BA886" s="12">
        <v>0</v>
      </c>
      <c r="BB886" s="12">
        <v>0</v>
      </c>
      <c r="BC886" s="12">
        <v>100</v>
      </c>
      <c r="BD886" s="12">
        <v>0</v>
      </c>
      <c r="BE886" s="12">
        <v>0</v>
      </c>
      <c r="BF886" s="18">
        <v>58.887794193720261</v>
      </c>
      <c r="BG886" s="18">
        <v>37.803666636076258</v>
      </c>
      <c r="BH886" s="18">
        <v>3.3085391702034834</v>
      </c>
      <c r="BI886" s="15"/>
      <c r="BJ886" s="19">
        <f t="shared" ca="1" si="95"/>
        <v>1</v>
      </c>
      <c r="BK886" s="18">
        <f t="shared" ca="1" si="96"/>
        <v>8.7507728805540452</v>
      </c>
      <c r="BL886" s="17">
        <f t="shared" si="97"/>
        <v>4.4655416573575879</v>
      </c>
      <c r="BM886" s="17">
        <f t="shared" ca="1" si="98"/>
        <v>3.1443566369728009</v>
      </c>
      <c r="BN886" s="16">
        <f t="shared" si="99"/>
        <v>2.9004763801110833</v>
      </c>
    </row>
    <row r="887" spans="1:66" x14ac:dyDescent="0.2">
      <c r="A887" s="1">
        <v>17.48</v>
      </c>
      <c r="B887" s="1">
        <v>2.14</v>
      </c>
      <c r="C887" s="1">
        <v>6.5240000000000006E-2</v>
      </c>
      <c r="D887" s="1">
        <v>0.19694</v>
      </c>
      <c r="E887" s="1">
        <v>1.864E-2</v>
      </c>
      <c r="F887" s="1">
        <v>2.2710499999999998</v>
      </c>
      <c r="G887" s="1">
        <v>2.0377800000000001</v>
      </c>
      <c r="I887" s="11">
        <f t="shared" si="93"/>
        <v>57.349081364829395</v>
      </c>
      <c r="J887" s="10">
        <f t="shared" si="94"/>
        <v>-51.369081364829398</v>
      </c>
      <c r="K887" s="6">
        <v>115</v>
      </c>
      <c r="L887" s="10">
        <v>6304.2650918634781</v>
      </c>
      <c r="M887" s="10">
        <v>2909.9343832020859</v>
      </c>
      <c r="N887" s="10">
        <v>24.85126859142607</v>
      </c>
      <c r="O887" s="10">
        <v>15.522861934041362</v>
      </c>
      <c r="P887" s="10">
        <v>16.02073481458309</v>
      </c>
      <c r="Q887" s="10">
        <v>0.54379033255037712</v>
      </c>
      <c r="R887" s="10">
        <v>3.3942908290035776</v>
      </c>
      <c r="S887" s="10">
        <v>34.574505593175601</v>
      </c>
      <c r="T887" s="14" t="s">
        <v>159</v>
      </c>
      <c r="U887" s="6">
        <v>4</v>
      </c>
      <c r="V887" s="14" t="s">
        <v>157</v>
      </c>
      <c r="W887" s="6">
        <v>4</v>
      </c>
      <c r="X887" s="14" t="s">
        <v>33</v>
      </c>
      <c r="Y887" s="6">
        <v>3</v>
      </c>
      <c r="Z887" s="14" t="s">
        <v>33</v>
      </c>
      <c r="AA887" s="9">
        <v>3</v>
      </c>
      <c r="AB887" s="7">
        <v>54.332501909850606</v>
      </c>
      <c r="AC887" s="6">
        <v>41.849007879467038</v>
      </c>
      <c r="AD887" s="13">
        <v>3.8184902106823526</v>
      </c>
      <c r="AE887" s="8">
        <v>1602.0734814583088</v>
      </c>
      <c r="AF887" s="6">
        <v>1496.8426630712233</v>
      </c>
      <c r="AG887" s="6">
        <v>1068.0489876388726</v>
      </c>
      <c r="AH887" s="6">
        <v>200.02087546456181</v>
      </c>
      <c r="AI887" s="6">
        <v>2.9461235067283802</v>
      </c>
      <c r="AJ887" s="6"/>
      <c r="AK887" s="6"/>
      <c r="AL887" s="6"/>
      <c r="AM887" s="6"/>
      <c r="AN887" s="6">
        <v>10.348574622694242</v>
      </c>
      <c r="AO887" s="6">
        <v>5.0363272114701356</v>
      </c>
      <c r="AP887" s="6">
        <v>8.4763429134721093</v>
      </c>
      <c r="AQ887" s="6">
        <v>114.66</v>
      </c>
      <c r="AR887" s="6"/>
      <c r="AS887" s="6"/>
      <c r="AT887" s="6">
        <v>2.4938579813830661</v>
      </c>
      <c r="AU887" s="6">
        <v>1</v>
      </c>
      <c r="AV887" s="10"/>
      <c r="AW887" s="13">
        <v>224.52639946068348</v>
      </c>
      <c r="AX887" s="1" t="s">
        <v>156</v>
      </c>
      <c r="AY887" s="17">
        <v>51.369081364829398</v>
      </c>
      <c r="AZ887" s="12">
        <v>100</v>
      </c>
      <c r="BA887" s="12">
        <v>0</v>
      </c>
      <c r="BB887" s="12">
        <v>0</v>
      </c>
      <c r="BC887" s="12">
        <v>100</v>
      </c>
      <c r="BD887" s="12">
        <v>0</v>
      </c>
      <c r="BE887" s="12">
        <v>0</v>
      </c>
      <c r="BF887" s="18">
        <v>54.332501909850606</v>
      </c>
      <c r="BG887" s="18">
        <v>41.849007879467038</v>
      </c>
      <c r="BH887" s="18">
        <v>3.8184902106823526</v>
      </c>
      <c r="BI887" s="15"/>
      <c r="BJ887" s="19">
        <f t="shared" ca="1" si="95"/>
        <v>1</v>
      </c>
      <c r="BK887" s="18">
        <f t="shared" ca="1" si="96"/>
        <v>8.8445996191094647</v>
      </c>
      <c r="BL887" s="17">
        <f t="shared" si="97"/>
        <v>4.2257140379191096</v>
      </c>
      <c r="BM887" s="17">
        <f t="shared" ca="1" si="98"/>
        <v>3.126419711527876</v>
      </c>
      <c r="BN887" s="16">
        <f t="shared" si="99"/>
        <v>2.8830674554544893</v>
      </c>
    </row>
    <row r="888" spans="1:66" x14ac:dyDescent="0.2">
      <c r="A888" s="1">
        <v>17.5</v>
      </c>
      <c r="B888" s="1">
        <v>2.02</v>
      </c>
      <c r="C888" s="1">
        <v>6.4860000000000001E-2</v>
      </c>
      <c r="D888" s="1">
        <v>0.18740999999999999</v>
      </c>
      <c r="E888" s="1">
        <v>4.4760000000000001E-2</v>
      </c>
      <c r="F888" s="1">
        <v>2.2628300000000001</v>
      </c>
      <c r="G888" s="1">
        <v>2.02955</v>
      </c>
      <c r="I888" s="11">
        <f t="shared" si="93"/>
        <v>57.414698162729657</v>
      </c>
      <c r="J888" s="10">
        <f t="shared" si="94"/>
        <v>-51.43469816272966</v>
      </c>
      <c r="K888" s="6">
        <v>115</v>
      </c>
      <c r="L888" s="10">
        <v>6311.8110236220082</v>
      </c>
      <c r="M888" s="10">
        <v>2913.3858267716396</v>
      </c>
      <c r="N888" s="10">
        <v>24.879702537182851</v>
      </c>
      <c r="O888" s="10">
        <v>15.276467300167688</v>
      </c>
      <c r="P888" s="10">
        <v>15.862974583924725</v>
      </c>
      <c r="Q888" s="10">
        <v>0.50279095067375434</v>
      </c>
      <c r="R888" s="10">
        <v>3.1695880745044778</v>
      </c>
      <c r="S888" s="10">
        <v>40.729672483127537</v>
      </c>
      <c r="T888" s="14" t="s">
        <v>159</v>
      </c>
      <c r="U888" s="6">
        <v>4</v>
      </c>
      <c r="V888" s="14" t="s">
        <v>157</v>
      </c>
      <c r="W888" s="6">
        <v>4</v>
      </c>
      <c r="X888" s="14" t="s">
        <v>33</v>
      </c>
      <c r="Y888" s="6">
        <v>3</v>
      </c>
      <c r="Z888" s="14" t="s">
        <v>33</v>
      </c>
      <c r="AA888" s="9">
        <v>3</v>
      </c>
      <c r="AB888" s="7">
        <v>49.67602134120024</v>
      </c>
      <c r="AC888" s="6">
        <v>45.813927010775032</v>
      </c>
      <c r="AD888" s="13">
        <v>4.5100516480247297</v>
      </c>
      <c r="AE888" s="8">
        <v>1586.2974583924724</v>
      </c>
      <c r="AF888" s="6">
        <v>1477.8387575962081</v>
      </c>
      <c r="AG888" s="6">
        <v>1057.531638928315</v>
      </c>
      <c r="AH888" s="6">
        <v>326.05652460229066</v>
      </c>
      <c r="AI888" s="6">
        <v>3.154984106748119</v>
      </c>
      <c r="AJ888" s="6"/>
      <c r="AK888" s="6"/>
      <c r="AL888" s="6"/>
      <c r="AM888" s="6"/>
      <c r="AN888" s="6">
        <v>10.184311533445126</v>
      </c>
      <c r="AO888" s="6">
        <v>4.9517417507094237</v>
      </c>
      <c r="AP888" s="6">
        <v>8.4027214724982056</v>
      </c>
      <c r="AQ888" s="6">
        <v>114.66</v>
      </c>
      <c r="AR888" s="6"/>
      <c r="AS888" s="6"/>
      <c r="AT888" s="6">
        <v>2.457356112221619</v>
      </c>
      <c r="AU888" s="6">
        <v>1</v>
      </c>
      <c r="AV888" s="10"/>
      <c r="AW888" s="13">
        <v>221.6758136394312</v>
      </c>
      <c r="AX888" s="1" t="s">
        <v>156</v>
      </c>
      <c r="AY888" s="17">
        <v>51.434698162729703</v>
      </c>
      <c r="AZ888" s="12">
        <v>100</v>
      </c>
      <c r="BA888" s="12">
        <v>0</v>
      </c>
      <c r="BB888" s="12">
        <v>0</v>
      </c>
      <c r="BC888" s="12">
        <v>100</v>
      </c>
      <c r="BD888" s="12">
        <v>0</v>
      </c>
      <c r="BE888" s="12">
        <v>0</v>
      </c>
      <c r="BF888" s="18">
        <v>49.67602134120024</v>
      </c>
      <c r="BG888" s="18">
        <v>45.813927010775032</v>
      </c>
      <c r="BH888" s="18">
        <v>4.5100516480247297</v>
      </c>
      <c r="BI888" s="15"/>
      <c r="BJ888" s="19">
        <f t="shared" ca="1" si="95"/>
        <v>1</v>
      </c>
      <c r="BK888" s="18">
        <f t="shared" ca="1" si="96"/>
        <v>8.723231200856489</v>
      </c>
      <c r="BL888" s="17">
        <f t="shared" si="97"/>
        <v>3.9567814404751558</v>
      </c>
      <c r="BM888" s="17">
        <f t="shared" ca="1" si="98"/>
        <v>3.1145152223119164</v>
      </c>
      <c r="BN888" s="16">
        <f t="shared" si="99"/>
        <v>2.868538687948321</v>
      </c>
    </row>
    <row r="889" spans="1:66" x14ac:dyDescent="0.2">
      <c r="A889" s="1">
        <v>17.52</v>
      </c>
      <c r="B889" s="1">
        <v>2.14</v>
      </c>
      <c r="C889" s="1">
        <v>6.429E-2</v>
      </c>
      <c r="D889" s="1">
        <v>0.18543000000000001</v>
      </c>
      <c r="E889" s="1">
        <v>6.3839999999999994E-2</v>
      </c>
      <c r="F889" s="1">
        <v>2.2555499999999999</v>
      </c>
      <c r="G889" s="1">
        <v>2.0247999999999999</v>
      </c>
      <c r="I889" s="11">
        <f t="shared" si="93"/>
        <v>57.480314960629919</v>
      </c>
      <c r="J889" s="10">
        <f t="shared" si="94"/>
        <v>-51.500314960629922</v>
      </c>
      <c r="K889" s="6">
        <v>115</v>
      </c>
      <c r="L889" s="10">
        <v>6319.3569553805382</v>
      </c>
      <c r="M889" s="10">
        <v>2916.8372703411933</v>
      </c>
      <c r="N889" s="10">
        <v>24.908136482939632</v>
      </c>
      <c r="O889" s="10">
        <v>14.906875349357179</v>
      </c>
      <c r="P889" s="10">
        <v>15.558127825049441</v>
      </c>
      <c r="Q889" s="10">
        <v>0.49427271603412049</v>
      </c>
      <c r="R889" s="10">
        <v>3.1769421204928925</v>
      </c>
      <c r="S889" s="10">
        <v>45.225866367518144</v>
      </c>
      <c r="T889" s="14" t="s">
        <v>159</v>
      </c>
      <c r="U889" s="6">
        <v>4</v>
      </c>
      <c r="V889" s="14" t="s">
        <v>157</v>
      </c>
      <c r="W889" s="6">
        <v>4</v>
      </c>
      <c r="X889" s="14" t="s">
        <v>33</v>
      </c>
      <c r="Y889" s="6">
        <v>3</v>
      </c>
      <c r="Z889" s="14" t="s">
        <v>33</v>
      </c>
      <c r="AA889" s="9">
        <v>3</v>
      </c>
      <c r="AB889" s="7">
        <v>50.952935947540404</v>
      </c>
      <c r="AC889" s="6">
        <v>44.746526420432943</v>
      </c>
      <c r="AD889" s="13">
        <v>4.3005376320266535</v>
      </c>
      <c r="AE889" s="8">
        <v>1555.8127825049442</v>
      </c>
      <c r="AF889" s="6">
        <v>1441.5305546839083</v>
      </c>
      <c r="AG889" s="6">
        <v>1037.2085216699627</v>
      </c>
      <c r="AH889" s="6">
        <v>417.96472905418648</v>
      </c>
      <c r="AI889" s="6">
        <v>3.1476808895871642</v>
      </c>
      <c r="AJ889" s="6"/>
      <c r="AK889" s="6"/>
      <c r="AL889" s="6"/>
      <c r="AM889" s="6"/>
      <c r="AN889" s="6">
        <v>9.9379168995714533</v>
      </c>
      <c r="AO889" s="6">
        <v>4.8846352293492288</v>
      </c>
      <c r="AP889" s="6">
        <v>8.2604596516897395</v>
      </c>
      <c r="AQ889" s="6">
        <v>114.66</v>
      </c>
      <c r="AR889" s="6"/>
      <c r="AS889" s="6"/>
      <c r="AT889" s="6">
        <v>2.3908283804948463</v>
      </c>
      <c r="AU889" s="6">
        <v>1</v>
      </c>
      <c r="AV889" s="10"/>
      <c r="AW889" s="13">
        <v>216.22958320258624</v>
      </c>
      <c r="AX889" s="1" t="s">
        <v>156</v>
      </c>
      <c r="AY889" s="17">
        <v>51.5003149606299</v>
      </c>
      <c r="AZ889" s="12">
        <v>100</v>
      </c>
      <c r="BA889" s="12">
        <v>0</v>
      </c>
      <c r="BB889" s="12">
        <v>0</v>
      </c>
      <c r="BC889" s="12">
        <v>100</v>
      </c>
      <c r="BD889" s="12">
        <v>0</v>
      </c>
      <c r="BE889" s="12">
        <v>0</v>
      </c>
      <c r="BF889" s="18">
        <v>50.952935947540404</v>
      </c>
      <c r="BG889" s="18">
        <v>44.746526420432943</v>
      </c>
      <c r="BH889" s="18">
        <v>4.3005376320266535</v>
      </c>
      <c r="BI889" s="15"/>
      <c r="BJ889" s="19">
        <f t="shared" ca="1" si="95"/>
        <v>1</v>
      </c>
      <c r="BK889" s="18">
        <f t="shared" ca="1" si="96"/>
        <v>8.5012965744975411</v>
      </c>
      <c r="BL889" s="17">
        <f t="shared" si="97"/>
        <v>3.9865688215228214</v>
      </c>
      <c r="BM889" s="17">
        <f t="shared" ca="1" si="98"/>
        <v>3.12550752723735</v>
      </c>
      <c r="BN889" s="16">
        <f t="shared" si="99"/>
        <v>2.8758877740337052</v>
      </c>
    </row>
    <row r="890" spans="1:66" x14ac:dyDescent="0.2">
      <c r="A890" s="1">
        <v>17.54</v>
      </c>
      <c r="B890" s="1">
        <v>2.02</v>
      </c>
      <c r="C890" s="1">
        <v>6.4509999999999998E-2</v>
      </c>
      <c r="D890" s="1">
        <v>0.18856999999999999</v>
      </c>
      <c r="E890" s="1">
        <v>8.8719999999999993E-2</v>
      </c>
      <c r="F890" s="1">
        <v>2.2622499999999999</v>
      </c>
      <c r="G890" s="1">
        <v>2.0333299999999999</v>
      </c>
      <c r="I890" s="11">
        <f t="shared" si="93"/>
        <v>57.54593175853018</v>
      </c>
      <c r="J890" s="10">
        <f t="shared" si="94"/>
        <v>-51.565931758530184</v>
      </c>
      <c r="K890" s="6">
        <v>115</v>
      </c>
      <c r="L890" s="10">
        <v>6326.9028871390683</v>
      </c>
      <c r="M890" s="10">
        <v>2920.288713910747</v>
      </c>
      <c r="N890" s="10">
        <v>24.936570428696413</v>
      </c>
      <c r="O890" s="10">
        <v>15.049524874231411</v>
      </c>
      <c r="P890" s="10">
        <v>15.785203994333965</v>
      </c>
      <c r="Q890" s="10">
        <v>0.507781431573742</v>
      </c>
      <c r="R890" s="10">
        <v>3.2168189385199462</v>
      </c>
      <c r="S890" s="10">
        <v>51.088827784899614</v>
      </c>
      <c r="T890" s="14" t="s">
        <v>159</v>
      </c>
      <c r="U890" s="6">
        <v>4</v>
      </c>
      <c r="V890" s="14" t="s">
        <v>157</v>
      </c>
      <c r="W890" s="6">
        <v>4</v>
      </c>
      <c r="X890" s="14" t="s">
        <v>33</v>
      </c>
      <c r="Y890" s="6">
        <v>3</v>
      </c>
      <c r="Z890" s="14" t="s">
        <v>33</v>
      </c>
      <c r="AA890" s="9">
        <v>3</v>
      </c>
      <c r="AB890" s="7">
        <v>52.082865171676346</v>
      </c>
      <c r="AC890" s="6">
        <v>43.78896313606387</v>
      </c>
      <c r="AD890" s="13">
        <v>4.1281716922597802</v>
      </c>
      <c r="AE890" s="8">
        <v>1578.5203994333965</v>
      </c>
      <c r="AF890" s="6">
        <v>1467.8015197904094</v>
      </c>
      <c r="AG890" s="6">
        <v>1052.3469329555976</v>
      </c>
      <c r="AH890" s="6">
        <v>537.98929418475154</v>
      </c>
      <c r="AI890" s="6">
        <v>3.1086611311114036</v>
      </c>
      <c r="AJ890" s="6"/>
      <c r="AK890" s="6"/>
      <c r="AL890" s="6"/>
      <c r="AM890" s="6"/>
      <c r="AN890" s="6">
        <v>10.03301658282094</v>
      </c>
      <c r="AO890" s="6">
        <v>4.9475726447102444</v>
      </c>
      <c r="AP890" s="6">
        <v>8.3664285306891841</v>
      </c>
      <c r="AQ890" s="6">
        <v>114.66</v>
      </c>
      <c r="AR890" s="6"/>
      <c r="AS890" s="6"/>
      <c r="AT890" s="6">
        <v>2.433371682829494</v>
      </c>
      <c r="AU890" s="6">
        <v>1</v>
      </c>
      <c r="AV890" s="10"/>
      <c r="AW890" s="13">
        <v>220.17022796856139</v>
      </c>
      <c r="AX890" s="1" t="s">
        <v>156</v>
      </c>
      <c r="AY890" s="17">
        <v>51.565931758530198</v>
      </c>
      <c r="AZ890" s="12">
        <v>100</v>
      </c>
      <c r="BA890" s="12">
        <v>0</v>
      </c>
      <c r="BB890" s="12">
        <v>0</v>
      </c>
      <c r="BC890" s="12">
        <v>100</v>
      </c>
      <c r="BD890" s="12">
        <v>0</v>
      </c>
      <c r="BE890" s="12">
        <v>0</v>
      </c>
      <c r="BF890" s="18">
        <v>52.082865171676346</v>
      </c>
      <c r="BG890" s="18">
        <v>43.78896313606387</v>
      </c>
      <c r="BH890" s="18">
        <v>4.1281716922597802</v>
      </c>
      <c r="BI890" s="15"/>
      <c r="BJ890" s="19">
        <f t="shared" ca="1" si="95"/>
        <v>1</v>
      </c>
      <c r="BK890" s="18">
        <f t="shared" ca="1" si="96"/>
        <v>8.6441813034724397</v>
      </c>
      <c r="BL890" s="17">
        <f t="shared" si="97"/>
        <v>4.0230659690994219</v>
      </c>
      <c r="BM890" s="17">
        <f t="shared" ca="1" si="98"/>
        <v>3.1219379835885941</v>
      </c>
      <c r="BN890" s="16">
        <f t="shared" si="99"/>
        <v>2.8741028951955085</v>
      </c>
    </row>
    <row r="891" spans="1:66" x14ac:dyDescent="0.2">
      <c r="A891" s="1">
        <v>17.559999999999999</v>
      </c>
      <c r="B891" s="1">
        <v>2.14</v>
      </c>
      <c r="C891" s="1">
        <v>6.5890000000000004E-2</v>
      </c>
      <c r="D891" s="1">
        <v>0.19117000000000001</v>
      </c>
      <c r="E891" s="1">
        <v>0.11092</v>
      </c>
      <c r="F891" s="1">
        <v>2.2594799999999999</v>
      </c>
      <c r="G891" s="1">
        <v>2.02725</v>
      </c>
      <c r="I891" s="11">
        <f t="shared" si="93"/>
        <v>57.611548556430442</v>
      </c>
      <c r="J891" s="10">
        <f t="shared" si="94"/>
        <v>-51.631548556430445</v>
      </c>
      <c r="K891" s="6">
        <v>115</v>
      </c>
      <c r="L891" s="10">
        <v>6334.4488188975984</v>
      </c>
      <c r="M891" s="10">
        <v>2923.7401574803007</v>
      </c>
      <c r="N891" s="10">
        <v>24.965004374453191</v>
      </c>
      <c r="O891" s="10">
        <v>15.944326439351592</v>
      </c>
      <c r="P891" s="10">
        <v>16.755338015479406</v>
      </c>
      <c r="Q891" s="10">
        <v>0.51896699221164544</v>
      </c>
      <c r="R891" s="10">
        <v>3.0973233230639585</v>
      </c>
      <c r="S891" s="10">
        <v>56.320248342209446</v>
      </c>
      <c r="T891" s="14" t="s">
        <v>159</v>
      </c>
      <c r="U891" s="6">
        <v>4</v>
      </c>
      <c r="V891" s="14" t="s">
        <v>157</v>
      </c>
      <c r="W891" s="6">
        <v>4</v>
      </c>
      <c r="X891" s="14" t="s">
        <v>33</v>
      </c>
      <c r="Y891" s="6">
        <v>3</v>
      </c>
      <c r="Z891" s="14" t="s">
        <v>33</v>
      </c>
      <c r="AA891" s="9">
        <v>3</v>
      </c>
      <c r="AB891" s="7">
        <v>47.601822957958227</v>
      </c>
      <c r="AC891" s="6">
        <v>47.511784257457755</v>
      </c>
      <c r="AD891" s="13">
        <v>4.8863927845840154</v>
      </c>
      <c r="AE891" s="8">
        <v>1675.5338015479406</v>
      </c>
      <c r="AF891" s="6">
        <v>1581.4910557040771</v>
      </c>
      <c r="AG891" s="6">
        <v>1117.0225343652937</v>
      </c>
      <c r="AH891" s="6">
        <v>645.02216162241439</v>
      </c>
      <c r="AI891" s="6">
        <v>3.2285941624291654</v>
      </c>
      <c r="AJ891" s="6"/>
      <c r="AK891" s="6"/>
      <c r="AL891" s="6"/>
      <c r="AM891" s="6"/>
      <c r="AN891" s="6">
        <v>10.629550959567728</v>
      </c>
      <c r="AO891" s="6">
        <v>5.1451793824367584</v>
      </c>
      <c r="AP891" s="6">
        <v>8.8191577405570563</v>
      </c>
      <c r="AQ891" s="6">
        <v>114.66</v>
      </c>
      <c r="AR891" s="6"/>
      <c r="AS891" s="6"/>
      <c r="AT891" s="6">
        <v>2.6281669237195149</v>
      </c>
      <c r="AU891" s="6">
        <v>1</v>
      </c>
      <c r="AV891" s="10"/>
      <c r="AW891" s="13">
        <v>237.22365835561155</v>
      </c>
      <c r="AX891" s="1" t="s">
        <v>156</v>
      </c>
      <c r="AY891" s="17">
        <v>51.631548556430403</v>
      </c>
      <c r="AZ891" s="12">
        <v>100</v>
      </c>
      <c r="BA891" s="12">
        <v>0</v>
      </c>
      <c r="BB891" s="12">
        <v>0</v>
      </c>
      <c r="BC891" s="12">
        <v>100</v>
      </c>
      <c r="BD891" s="12">
        <v>0</v>
      </c>
      <c r="BE891" s="12">
        <v>0</v>
      </c>
      <c r="BF891" s="18">
        <v>47.601822957958227</v>
      </c>
      <c r="BG891" s="18">
        <v>47.511784257457755</v>
      </c>
      <c r="BH891" s="18">
        <v>4.8863927845840154</v>
      </c>
      <c r="BI891" s="15"/>
      <c r="BJ891" s="19">
        <f t="shared" ca="1" si="95"/>
        <v>1</v>
      </c>
      <c r="BK891" s="18">
        <f t="shared" ca="1" si="96"/>
        <v>9.2950213590396036</v>
      </c>
      <c r="BL891" s="17">
        <f t="shared" si="97"/>
        <v>3.819271808128835</v>
      </c>
      <c r="BM891" s="17">
        <f t="shared" ca="1" si="98"/>
        <v>3.0831615373013617</v>
      </c>
      <c r="BN891" s="16">
        <f t="shared" si="99"/>
        <v>2.8435206009361651</v>
      </c>
    </row>
    <row r="892" spans="1:66" x14ac:dyDescent="0.2">
      <c r="A892" s="1">
        <v>17.579999999999998</v>
      </c>
      <c r="B892" s="1">
        <v>2.14</v>
      </c>
      <c r="C892" s="1">
        <v>6.6699999999999995E-2</v>
      </c>
      <c r="D892" s="1">
        <v>0.19320999999999999</v>
      </c>
      <c r="E892" s="1">
        <v>0.13456000000000001</v>
      </c>
      <c r="F892" s="1">
        <v>2.26328</v>
      </c>
      <c r="G892" s="1">
        <v>2.02888</v>
      </c>
      <c r="I892" s="11">
        <f t="shared" si="93"/>
        <v>57.677165354330697</v>
      </c>
      <c r="J892" s="10">
        <f t="shared" si="94"/>
        <v>-51.697165354330693</v>
      </c>
      <c r="K892" s="6">
        <v>115</v>
      </c>
      <c r="L892" s="10">
        <v>6341.9947506561275</v>
      </c>
      <c r="M892" s="10">
        <v>2927.1916010498539</v>
      </c>
      <c r="N892" s="10">
        <v>24.993438320209968</v>
      </c>
      <c r="O892" s="10">
        <v>16.469536053661255</v>
      </c>
      <c r="P892" s="10">
        <v>17.360766515394349</v>
      </c>
      <c r="Q892" s="10">
        <v>0.52774335517369264</v>
      </c>
      <c r="R892" s="10">
        <v>3.0398620631509883</v>
      </c>
      <c r="S892" s="10">
        <v>61.891004287020444</v>
      </c>
      <c r="T892" s="14" t="s">
        <v>159</v>
      </c>
      <c r="U892" s="6">
        <v>5</v>
      </c>
      <c r="V892" s="14" t="s">
        <v>157</v>
      </c>
      <c r="W892" s="6">
        <v>4</v>
      </c>
      <c r="X892" s="14" t="s">
        <v>33</v>
      </c>
      <c r="Y892" s="6">
        <v>3</v>
      </c>
      <c r="Z892" s="14" t="s">
        <v>33</v>
      </c>
      <c r="AA892" s="9">
        <v>3</v>
      </c>
      <c r="AB892" s="7">
        <v>45.499970431936866</v>
      </c>
      <c r="AC892" s="6">
        <v>49.182429873874831</v>
      </c>
      <c r="AD892" s="13">
        <v>5.317599694188301</v>
      </c>
      <c r="AE892" s="8">
        <v>1736.0766515394348</v>
      </c>
      <c r="AF892" s="6">
        <v>1652.2740597082748</v>
      </c>
      <c r="AG892" s="6">
        <v>1157.3844343596234</v>
      </c>
      <c r="AH892" s="6">
        <v>759.03564274581549</v>
      </c>
      <c r="AI892" s="6">
        <v>3.2896229474420418</v>
      </c>
      <c r="AJ892" s="6"/>
      <c r="AK892" s="6"/>
      <c r="AL892" s="6"/>
      <c r="AM892" s="6"/>
      <c r="AN892" s="6">
        <v>8.2347680268306274</v>
      </c>
      <c r="AO892" s="6">
        <v>5.2715309254488423</v>
      </c>
      <c r="AP892" s="6">
        <v>9.1016910405173626</v>
      </c>
      <c r="AQ892" s="6">
        <v>114.66</v>
      </c>
      <c r="AR892" s="6"/>
      <c r="AS892" s="6"/>
      <c r="AT892" s="6">
        <v>2.7481782548408895</v>
      </c>
      <c r="AU892" s="6">
        <v>1</v>
      </c>
      <c r="AV892" s="10"/>
      <c r="AW892" s="13">
        <v>247.84110895624121</v>
      </c>
      <c r="AX892" s="1" t="s">
        <v>156</v>
      </c>
      <c r="AY892" s="17">
        <v>51.6971653543307</v>
      </c>
      <c r="AZ892" s="12">
        <v>0</v>
      </c>
      <c r="BA892" s="12">
        <v>100</v>
      </c>
      <c r="BB892" s="12">
        <v>0</v>
      </c>
      <c r="BC892" s="12">
        <v>100</v>
      </c>
      <c r="BD892" s="12">
        <v>0</v>
      </c>
      <c r="BE892" s="12">
        <v>0</v>
      </c>
      <c r="BF892" s="18">
        <v>45.499970431936866</v>
      </c>
      <c r="BG892" s="18">
        <v>49.182429873874831</v>
      </c>
      <c r="BH892" s="18">
        <v>5.317599694188301</v>
      </c>
      <c r="BI892" s="15"/>
      <c r="BJ892" s="19">
        <f t="shared" ca="1" si="95"/>
        <v>1</v>
      </c>
      <c r="BK892" s="18">
        <f t="shared" ca="1" si="96"/>
        <v>9.6951420159698749</v>
      </c>
      <c r="BL892" s="17">
        <f t="shared" si="97"/>
        <v>3.7191821090559851</v>
      </c>
      <c r="BM892" s="17">
        <f t="shared" ca="1" si="98"/>
        <v>3.0615690773132198</v>
      </c>
      <c r="BN892" s="16">
        <f t="shared" si="99"/>
        <v>2.82631572922232</v>
      </c>
    </row>
    <row r="893" spans="1:66" x14ac:dyDescent="0.2">
      <c r="A893" s="1">
        <v>17.600000000000001</v>
      </c>
      <c r="B893" s="1">
        <v>2.02</v>
      </c>
      <c r="C893" s="1">
        <v>6.6489999999999994E-2</v>
      </c>
      <c r="D893" s="1">
        <v>0.19292000000000001</v>
      </c>
      <c r="E893" s="1">
        <v>0.14996999999999999</v>
      </c>
      <c r="F893" s="1">
        <v>2.25678</v>
      </c>
      <c r="G893" s="1">
        <v>2.02338</v>
      </c>
      <c r="I893" s="11">
        <f t="shared" si="93"/>
        <v>57.742782152230973</v>
      </c>
      <c r="J893" s="10">
        <f t="shared" si="94"/>
        <v>-51.762782152230969</v>
      </c>
      <c r="K893" s="6">
        <v>115</v>
      </c>
      <c r="L893" s="10">
        <v>6349.5406824146594</v>
      </c>
      <c r="M893" s="10">
        <v>2930.6430446194086</v>
      </c>
      <c r="N893" s="10">
        <v>25.021872265966756</v>
      </c>
      <c r="O893" s="10">
        <v>16.333370598099489</v>
      </c>
      <c r="P893" s="10">
        <v>17.276892643046516</v>
      </c>
      <c r="Q893" s="10">
        <v>0.52649573494869584</v>
      </c>
      <c r="R893" s="10">
        <v>3.0473983130328484</v>
      </c>
      <c r="S893" s="10">
        <v>65.522364232432366</v>
      </c>
      <c r="T893" s="14" t="s">
        <v>159</v>
      </c>
      <c r="U893" s="6">
        <v>5</v>
      </c>
      <c r="V893" s="14" t="s">
        <v>157</v>
      </c>
      <c r="W893" s="6">
        <v>4</v>
      </c>
      <c r="X893" s="14" t="s">
        <v>33</v>
      </c>
      <c r="Y893" s="6">
        <v>3</v>
      </c>
      <c r="Z893" s="14" t="s">
        <v>33</v>
      </c>
      <c r="AA893" s="9">
        <v>3</v>
      </c>
      <c r="AB893" s="7">
        <v>46.180821104122614</v>
      </c>
      <c r="AC893" s="6">
        <v>48.647075907435507</v>
      </c>
      <c r="AD893" s="13">
        <v>5.1721029884418801</v>
      </c>
      <c r="AE893" s="8">
        <v>1727.6892643046515</v>
      </c>
      <c r="AF893" s="6">
        <v>1641.9626669756744</v>
      </c>
      <c r="AG893" s="6">
        <v>1151.7928428697678</v>
      </c>
      <c r="AH893" s="6">
        <v>833.15297759586394</v>
      </c>
      <c r="AI893" s="6">
        <v>3.2814876733484</v>
      </c>
      <c r="AJ893" s="6"/>
      <c r="AK893" s="6"/>
      <c r="AL893" s="6"/>
      <c r="AM893" s="6"/>
      <c r="AN893" s="6">
        <v>8.1666852990497443</v>
      </c>
      <c r="AO893" s="6">
        <v>5.2558404810638111</v>
      </c>
      <c r="AP893" s="6">
        <v>9.0625499000883742</v>
      </c>
      <c r="AQ893" s="6">
        <v>114.66</v>
      </c>
      <c r="AR893" s="6"/>
      <c r="AS893" s="6"/>
      <c r="AT893" s="6">
        <v>2.7265704040861181</v>
      </c>
      <c r="AU893" s="6">
        <v>1</v>
      </c>
      <c r="AV893" s="10"/>
      <c r="AW893" s="13">
        <v>246.29440004635117</v>
      </c>
      <c r="AX893" s="1" t="s">
        <v>156</v>
      </c>
      <c r="AY893" s="17">
        <v>51.762782152230997</v>
      </c>
      <c r="AZ893" s="12">
        <v>0</v>
      </c>
      <c r="BA893" s="12">
        <v>100</v>
      </c>
      <c r="BB893" s="12">
        <v>0</v>
      </c>
      <c r="BC893" s="12">
        <v>100</v>
      </c>
      <c r="BD893" s="12">
        <v>0</v>
      </c>
      <c r="BE893" s="12">
        <v>0</v>
      </c>
      <c r="BF893" s="18">
        <v>46.180821104122614</v>
      </c>
      <c r="BG893" s="18">
        <v>48.647075907435507</v>
      </c>
      <c r="BH893" s="18">
        <v>5.1721029884418801</v>
      </c>
      <c r="BI893" s="15"/>
      <c r="BJ893" s="19">
        <f t="shared" ca="1" si="95"/>
        <v>1</v>
      </c>
      <c r="BK893" s="18">
        <f t="shared" ca="1" si="96"/>
        <v>9.6239098976795212</v>
      </c>
      <c r="BL893" s="17">
        <f t="shared" si="97"/>
        <v>3.733450353639542</v>
      </c>
      <c r="BM893" s="17">
        <f t="shared" ca="1" si="98"/>
        <v>3.0651394973686004</v>
      </c>
      <c r="BN893" s="16">
        <f t="shared" si="99"/>
        <v>2.8286423074576108</v>
      </c>
    </row>
    <row r="894" spans="1:66" x14ac:dyDescent="0.2">
      <c r="A894" s="1">
        <v>17.62</v>
      </c>
      <c r="B894" s="1">
        <v>2.14</v>
      </c>
      <c r="C894" s="1">
        <v>6.7199999999999996E-2</v>
      </c>
      <c r="D894" s="1">
        <v>0.20430000000000001</v>
      </c>
      <c r="E894" s="1">
        <v>0.16914999999999999</v>
      </c>
      <c r="F894" s="1">
        <v>2.2561800000000001</v>
      </c>
      <c r="G894" s="1">
        <v>2.0285299999999999</v>
      </c>
      <c r="I894" s="11">
        <f t="shared" si="93"/>
        <v>57.808398950131235</v>
      </c>
      <c r="J894" s="10">
        <f t="shared" si="94"/>
        <v>-51.828398950131231</v>
      </c>
      <c r="K894" s="6">
        <v>115</v>
      </c>
      <c r="L894" s="10">
        <v>6357.0866141731894</v>
      </c>
      <c r="M894" s="10">
        <v>2934.0944881889623</v>
      </c>
      <c r="N894" s="10">
        <v>25.050306211723537</v>
      </c>
      <c r="O894" s="10">
        <v>16.793739519284507</v>
      </c>
      <c r="P894" s="10">
        <v>17.802346091554259</v>
      </c>
      <c r="Q894" s="10">
        <v>0.57545407343305721</v>
      </c>
      <c r="R894" s="10">
        <v>3.2324620051402251</v>
      </c>
      <c r="S894" s="10">
        <v>70.042123074288341</v>
      </c>
      <c r="T894" s="14" t="s">
        <v>159</v>
      </c>
      <c r="U894" s="6">
        <v>4</v>
      </c>
      <c r="V894" s="14" t="s">
        <v>157</v>
      </c>
      <c r="W894" s="6">
        <v>4</v>
      </c>
      <c r="X894" s="14" t="s">
        <v>33</v>
      </c>
      <c r="Y894" s="6">
        <v>3</v>
      </c>
      <c r="Z894" s="14" t="s">
        <v>33</v>
      </c>
      <c r="AA894" s="9">
        <v>3</v>
      </c>
      <c r="AB894" s="7">
        <v>50.235613847106904</v>
      </c>
      <c r="AC894" s="6">
        <v>45.348138046931581</v>
      </c>
      <c r="AD894" s="13">
        <v>4.4162481059615128</v>
      </c>
      <c r="AE894" s="8">
        <v>1780.2346091554259</v>
      </c>
      <c r="AF894" s="6">
        <v>1703.3368414025547</v>
      </c>
      <c r="AG894" s="6">
        <v>1186.8230727702839</v>
      </c>
      <c r="AH894" s="6">
        <v>925.54594688704742</v>
      </c>
      <c r="AI894" s="6">
        <v>3.0936171822276988</v>
      </c>
      <c r="AJ894" s="6"/>
      <c r="AK894" s="6"/>
      <c r="AL894" s="6"/>
      <c r="AM894" s="6"/>
      <c r="AN894" s="6">
        <v>11.195826346189671</v>
      </c>
      <c r="AO894" s="6">
        <v>5.4224824050108182</v>
      </c>
      <c r="AP894" s="6">
        <v>9.3077615093919874</v>
      </c>
      <c r="AQ894" s="6">
        <v>114.66</v>
      </c>
      <c r="AR894" s="6"/>
      <c r="AS894" s="6"/>
      <c r="AT894" s="6">
        <v>2.8299458457645974</v>
      </c>
      <c r="AU894" s="6">
        <v>1</v>
      </c>
      <c r="AV894" s="10"/>
      <c r="AW894" s="13">
        <v>255.50052621038319</v>
      </c>
      <c r="AX894" s="1" t="s">
        <v>156</v>
      </c>
      <c r="AY894" s="17">
        <v>51.828398950131202</v>
      </c>
      <c r="AZ894" s="12">
        <v>100</v>
      </c>
      <c r="BA894" s="12">
        <v>0</v>
      </c>
      <c r="BB894" s="12">
        <v>0</v>
      </c>
      <c r="BC894" s="12">
        <v>100</v>
      </c>
      <c r="BD894" s="12">
        <v>0</v>
      </c>
      <c r="BE894" s="12">
        <v>0</v>
      </c>
      <c r="BF894" s="18">
        <v>50.235613847106904</v>
      </c>
      <c r="BG894" s="18">
        <v>45.348138046931581</v>
      </c>
      <c r="BH894" s="18">
        <v>4.4162481059615128</v>
      </c>
      <c r="BI894" s="15"/>
      <c r="BJ894" s="19">
        <f t="shared" ca="1" si="95"/>
        <v>1</v>
      </c>
      <c r="BK894" s="18">
        <f t="shared" ca="1" si="96"/>
        <v>9.9681880343901579</v>
      </c>
      <c r="BL894" s="17">
        <f t="shared" si="97"/>
        <v>3.9350508340023747</v>
      </c>
      <c r="BM894" s="17">
        <f t="shared" ca="1" si="98"/>
        <v>3.0662326301208283</v>
      </c>
      <c r="BN894" s="16">
        <f t="shared" si="99"/>
        <v>2.8338209962999361</v>
      </c>
    </row>
    <row r="895" spans="1:66" x14ac:dyDescent="0.2">
      <c r="A895" s="1">
        <v>17.64</v>
      </c>
      <c r="B895" s="1">
        <v>2.02</v>
      </c>
      <c r="C895" s="1">
        <v>6.8430000000000005E-2</v>
      </c>
      <c r="D895" s="1">
        <v>0.20780000000000001</v>
      </c>
      <c r="E895" s="1">
        <v>0.19128999999999999</v>
      </c>
      <c r="F895" s="1">
        <v>2.2591299999999999</v>
      </c>
      <c r="G895" s="1">
        <v>2.03288</v>
      </c>
      <c r="I895" s="11">
        <f t="shared" si="93"/>
        <v>57.874015748031496</v>
      </c>
      <c r="J895" s="10">
        <f t="shared" si="94"/>
        <v>-51.894015748031492</v>
      </c>
      <c r="K895" s="6">
        <v>115</v>
      </c>
      <c r="L895" s="10">
        <v>6364.6325459317195</v>
      </c>
      <c r="M895" s="10">
        <v>2937.545931758516</v>
      </c>
      <c r="N895" s="10">
        <v>25.078740157480315</v>
      </c>
      <c r="O895" s="10">
        <v>17.59128004471772</v>
      </c>
      <c r="P895" s="10">
        <v>18.675015471780235</v>
      </c>
      <c r="Q895" s="10">
        <v>0.59051155890715779</v>
      </c>
      <c r="R895" s="10">
        <v>3.1620405337788244</v>
      </c>
      <c r="S895" s="10">
        <v>75.259404657118949</v>
      </c>
      <c r="T895" s="14" t="s">
        <v>159</v>
      </c>
      <c r="U895" s="6">
        <v>4</v>
      </c>
      <c r="V895" s="14" t="s">
        <v>157</v>
      </c>
      <c r="W895" s="6">
        <v>4</v>
      </c>
      <c r="X895" s="14" t="s">
        <v>33</v>
      </c>
      <c r="Y895" s="6">
        <v>3</v>
      </c>
      <c r="Z895" s="14" t="s">
        <v>33</v>
      </c>
      <c r="AA895" s="9">
        <v>3</v>
      </c>
      <c r="AB895" s="7">
        <v>47.241736381041882</v>
      </c>
      <c r="AC895" s="6">
        <v>47.801702845196729</v>
      </c>
      <c r="AD895" s="13">
        <v>4.956560773761387</v>
      </c>
      <c r="AE895" s="8">
        <v>1867.5015471780237</v>
      </c>
      <c r="AF895" s="6">
        <v>1805.5599489727558</v>
      </c>
      <c r="AG895" s="6">
        <v>1245.0010314520157</v>
      </c>
      <c r="AH895" s="6">
        <v>1032.2879554211377</v>
      </c>
      <c r="AI895" s="6">
        <v>3.162514804340415</v>
      </c>
      <c r="AJ895" s="6"/>
      <c r="AK895" s="6"/>
      <c r="AL895" s="6"/>
      <c r="AM895" s="6"/>
      <c r="AN895" s="6">
        <v>11.727520029811814</v>
      </c>
      <c r="AO895" s="6">
        <v>5.6066379589174069</v>
      </c>
      <c r="AP895" s="6">
        <v>9.7150072201641091</v>
      </c>
      <c r="AQ895" s="6">
        <v>114.66</v>
      </c>
      <c r="AR895" s="6"/>
      <c r="AS895" s="6"/>
      <c r="AT895" s="6">
        <v>3.0045751345669056</v>
      </c>
      <c r="AU895" s="6">
        <v>1</v>
      </c>
      <c r="AV895" s="10"/>
      <c r="AW895" s="13">
        <v>270.83399234591337</v>
      </c>
      <c r="AX895" s="1" t="s">
        <v>156</v>
      </c>
      <c r="AY895" s="17">
        <v>51.894015748031499</v>
      </c>
      <c r="AZ895" s="12">
        <v>100</v>
      </c>
      <c r="BA895" s="12">
        <v>0</v>
      </c>
      <c r="BB895" s="12">
        <v>0</v>
      </c>
      <c r="BC895" s="12">
        <v>100</v>
      </c>
      <c r="BD895" s="12">
        <v>0</v>
      </c>
      <c r="BE895" s="12">
        <v>0</v>
      </c>
      <c r="BF895" s="18">
        <v>47.241736381041882</v>
      </c>
      <c r="BG895" s="18">
        <v>47.801702845196729</v>
      </c>
      <c r="BH895" s="18">
        <v>4.956560773761387</v>
      </c>
      <c r="BI895" s="15"/>
      <c r="BJ895" s="19">
        <f t="shared" ca="1" si="95"/>
        <v>1</v>
      </c>
      <c r="BK895" s="18">
        <f t="shared" ca="1" si="96"/>
        <v>10.548055798085795</v>
      </c>
      <c r="BL895" s="17">
        <f t="shared" si="97"/>
        <v>3.8115473057938698</v>
      </c>
      <c r="BM895" s="17">
        <f t="shared" ca="1" si="98"/>
        <v>3.0382447494849942</v>
      </c>
      <c r="BN895" s="16">
        <f t="shared" si="99"/>
        <v>2.8115233708332381</v>
      </c>
    </row>
    <row r="896" spans="1:66" x14ac:dyDescent="0.2">
      <c r="A896" s="1">
        <v>17.66</v>
      </c>
      <c r="B896" s="1">
        <v>2.14</v>
      </c>
      <c r="C896" s="1">
        <v>6.9070000000000006E-2</v>
      </c>
      <c r="D896" s="1">
        <v>0.20374999999999999</v>
      </c>
      <c r="E896" s="1">
        <v>0.20915</v>
      </c>
      <c r="F896" s="1">
        <v>2.2603</v>
      </c>
      <c r="G896" s="1">
        <v>2.03023</v>
      </c>
      <c r="I896" s="11">
        <f t="shared" si="93"/>
        <v>57.939632545931758</v>
      </c>
      <c r="J896" s="10">
        <f t="shared" si="94"/>
        <v>-51.959632545931754</v>
      </c>
      <c r="K896" s="6">
        <v>115</v>
      </c>
      <c r="L896" s="10">
        <v>6372.1784776902496</v>
      </c>
      <c r="M896" s="10">
        <v>2940.9973753280697</v>
      </c>
      <c r="N896" s="10">
        <v>25.107174103237092</v>
      </c>
      <c r="O896" s="10">
        <v>18.006260480715483</v>
      </c>
      <c r="P896" s="10">
        <v>19.150601207985705</v>
      </c>
      <c r="Q896" s="10">
        <v>0.57308789714427</v>
      </c>
      <c r="R896" s="10">
        <v>2.9925321451803573</v>
      </c>
      <c r="S896" s="10">
        <v>79.468106060432191</v>
      </c>
      <c r="T896" s="14" t="s">
        <v>159</v>
      </c>
      <c r="U896" s="6">
        <v>5</v>
      </c>
      <c r="V896" s="14" t="s">
        <v>157</v>
      </c>
      <c r="W896" s="6">
        <v>4</v>
      </c>
      <c r="X896" s="14" t="s">
        <v>33</v>
      </c>
      <c r="Y896" s="6">
        <v>3</v>
      </c>
      <c r="Z896" s="14" t="s">
        <v>33</v>
      </c>
      <c r="AA896" s="9">
        <v>3</v>
      </c>
      <c r="AB896" s="7">
        <v>42.49667321702637</v>
      </c>
      <c r="AC896" s="6">
        <v>51.4716509423695</v>
      </c>
      <c r="AD896" s="13">
        <v>6.0316758406041311</v>
      </c>
      <c r="AE896" s="8">
        <v>1915.0601207985706</v>
      </c>
      <c r="AF896" s="6">
        <v>1861.0673337170153</v>
      </c>
      <c r="AG896" s="6">
        <v>1276.706747199047</v>
      </c>
      <c r="AH896" s="6">
        <v>1118.2820288337277</v>
      </c>
      <c r="AI896" s="6">
        <v>3.3416516564761274</v>
      </c>
      <c r="AJ896" s="6"/>
      <c r="AK896" s="6"/>
      <c r="AL896" s="6"/>
      <c r="AM896" s="6"/>
      <c r="AN896" s="6">
        <v>9.0031302403577413</v>
      </c>
      <c r="AO896" s="6">
        <v>5.6728616823820666</v>
      </c>
      <c r="AP896" s="6">
        <v>9.9369472303933293</v>
      </c>
      <c r="AQ896" s="6">
        <v>114.66</v>
      </c>
      <c r="AR896" s="6"/>
      <c r="AS896" s="6"/>
      <c r="AT896" s="6">
        <v>3.0975581646786066</v>
      </c>
      <c r="AU896" s="6">
        <v>1</v>
      </c>
      <c r="AV896" s="10"/>
      <c r="AW896" s="13">
        <v>279.16010005755226</v>
      </c>
      <c r="AX896" s="1" t="s">
        <v>156</v>
      </c>
      <c r="AY896" s="17">
        <v>51.959632545931797</v>
      </c>
      <c r="AZ896" s="12">
        <v>0</v>
      </c>
      <c r="BA896" s="12">
        <v>100</v>
      </c>
      <c r="BB896" s="12">
        <v>0</v>
      </c>
      <c r="BC896" s="12">
        <v>100</v>
      </c>
      <c r="BD896" s="12">
        <v>0</v>
      </c>
      <c r="BE896" s="12">
        <v>0</v>
      </c>
      <c r="BF896" s="18">
        <v>42.49667321702637</v>
      </c>
      <c r="BG896" s="18">
        <v>51.4716509423695</v>
      </c>
      <c r="BH896" s="18">
        <v>6.0316758406041311</v>
      </c>
      <c r="BI896" s="15"/>
      <c r="BJ896" s="19">
        <f t="shared" ca="1" si="95"/>
        <v>1</v>
      </c>
      <c r="BK896" s="18">
        <f t="shared" ca="1" si="96"/>
        <v>10.856529219010087</v>
      </c>
      <c r="BL896" s="17">
        <f t="shared" si="97"/>
        <v>3.5897614549824604</v>
      </c>
      <c r="BM896" s="17">
        <f t="shared" ca="1" si="98"/>
        <v>3.0127592219294632</v>
      </c>
      <c r="BN896" s="16">
        <f t="shared" si="99"/>
        <v>2.7882724238943135</v>
      </c>
    </row>
    <row r="897" spans="1:66" x14ac:dyDescent="0.2">
      <c r="A897" s="1">
        <v>17.68</v>
      </c>
      <c r="B897" s="1">
        <v>2.02</v>
      </c>
      <c r="C897" s="1">
        <v>6.9059999999999996E-2</v>
      </c>
      <c r="D897" s="1">
        <v>0.20108000000000001</v>
      </c>
      <c r="E897" s="1">
        <v>0.21346999999999999</v>
      </c>
      <c r="F897" s="1">
        <v>2.2605</v>
      </c>
      <c r="G897" s="1">
        <v>2.03335</v>
      </c>
      <c r="I897" s="11">
        <f t="shared" si="93"/>
        <v>58.00524934383202</v>
      </c>
      <c r="J897" s="10">
        <f t="shared" si="94"/>
        <v>-52.025249343832016</v>
      </c>
      <c r="K897" s="6">
        <v>115</v>
      </c>
      <c r="L897" s="10">
        <v>6379.7244094487796</v>
      </c>
      <c r="M897" s="10">
        <v>2944.4488188976234</v>
      </c>
      <c r="N897" s="10">
        <v>25.135608048993873</v>
      </c>
      <c r="O897" s="10">
        <v>17.999776411403012</v>
      </c>
      <c r="P897" s="10">
        <v>19.158776427413287</v>
      </c>
      <c r="Q897" s="10">
        <v>0.56160118679688464</v>
      </c>
      <c r="R897" s="10">
        <v>2.9312998610564662</v>
      </c>
      <c r="S897" s="10">
        <v>80.486112222935716</v>
      </c>
      <c r="T897" s="14" t="s">
        <v>159</v>
      </c>
      <c r="U897" s="6">
        <v>5</v>
      </c>
      <c r="V897" s="14" t="s">
        <v>157</v>
      </c>
      <c r="W897" s="6">
        <v>4</v>
      </c>
      <c r="X897" s="14" t="s">
        <v>33</v>
      </c>
      <c r="Y897" s="6">
        <v>3</v>
      </c>
      <c r="Z897" s="14" t="s">
        <v>33</v>
      </c>
      <c r="AA897" s="9">
        <v>3</v>
      </c>
      <c r="AB897" s="7">
        <v>41.0707325666841</v>
      </c>
      <c r="AC897" s="6">
        <v>52.51377091477103</v>
      </c>
      <c r="AD897" s="13">
        <v>6.4154965185448685</v>
      </c>
      <c r="AE897" s="8">
        <v>1915.8776427413286</v>
      </c>
      <c r="AF897" s="6">
        <v>1861.5852458991701</v>
      </c>
      <c r="AG897" s="6">
        <v>1277.2517618275524</v>
      </c>
      <c r="AH897" s="6">
        <v>1138.6389430068036</v>
      </c>
      <c r="AI897" s="6">
        <v>3.4114558298364988</v>
      </c>
      <c r="AJ897" s="6"/>
      <c r="AK897" s="6"/>
      <c r="AL897" s="6"/>
      <c r="AM897" s="6"/>
      <c r="AN897" s="6">
        <v>8.9998882057015059</v>
      </c>
      <c r="AO897" s="6">
        <v>5.6601724428779132</v>
      </c>
      <c r="AP897" s="6">
        <v>9.9407623327928665</v>
      </c>
      <c r="AQ897" s="6">
        <v>114.66</v>
      </c>
      <c r="AR897" s="6"/>
      <c r="AS897" s="6"/>
      <c r="AT897" s="6">
        <v>3.0943952666769747</v>
      </c>
      <c r="AU897" s="6">
        <v>1</v>
      </c>
      <c r="AV897" s="10"/>
      <c r="AW897" s="13">
        <v>279.2377868848755</v>
      </c>
      <c r="AX897" s="1" t="s">
        <v>156</v>
      </c>
      <c r="AY897" s="17">
        <v>52.025249343832002</v>
      </c>
      <c r="AZ897" s="12">
        <v>0</v>
      </c>
      <c r="BA897" s="12">
        <v>100</v>
      </c>
      <c r="BB897" s="12">
        <v>0</v>
      </c>
      <c r="BC897" s="12">
        <v>100</v>
      </c>
      <c r="BD897" s="12">
        <v>0</v>
      </c>
      <c r="BE897" s="12">
        <v>0</v>
      </c>
      <c r="BF897" s="18">
        <v>41.0707325666841</v>
      </c>
      <c r="BG897" s="18">
        <v>52.51377091477103</v>
      </c>
      <c r="BH897" s="18">
        <v>6.4154965185448685</v>
      </c>
      <c r="BI897" s="15"/>
      <c r="BJ897" s="19">
        <f t="shared" ca="1" si="95"/>
        <v>1</v>
      </c>
      <c r="BK897" s="18">
        <f t="shared" ca="1" si="96"/>
        <v>10.846793546010776</v>
      </c>
      <c r="BL897" s="17">
        <f t="shared" si="97"/>
        <v>3.5168401493380963</v>
      </c>
      <c r="BM897" s="17">
        <f t="shared" ca="1" si="98"/>
        <v>3.007831861584422</v>
      </c>
      <c r="BN897" s="16">
        <f t="shared" si="99"/>
        <v>2.7826726890227262</v>
      </c>
    </row>
    <row r="898" spans="1:66" x14ac:dyDescent="0.2">
      <c r="A898" s="1">
        <v>17.7</v>
      </c>
      <c r="B898" s="1">
        <v>2.14</v>
      </c>
      <c r="C898" s="1">
        <v>6.9040000000000004E-2</v>
      </c>
      <c r="D898" s="1">
        <v>0.20430000000000001</v>
      </c>
      <c r="E898" s="1">
        <v>0.21337999999999999</v>
      </c>
      <c r="F898" s="1">
        <v>2.2585000000000002</v>
      </c>
      <c r="G898" s="1">
        <v>2.03295</v>
      </c>
      <c r="I898" s="11">
        <f t="shared" si="93"/>
        <v>58.070866141732282</v>
      </c>
      <c r="J898" s="10">
        <f t="shared" si="94"/>
        <v>-52.090866141732278</v>
      </c>
      <c r="K898" s="6">
        <v>115</v>
      </c>
      <c r="L898" s="10">
        <v>6387.2703412073097</v>
      </c>
      <c r="M898" s="10">
        <v>2947.9002624671771</v>
      </c>
      <c r="N898" s="10">
        <v>25.164041994750654</v>
      </c>
      <c r="O898" s="10">
        <v>17.986808272778088</v>
      </c>
      <c r="P898" s="10">
        <v>19.14550288693961</v>
      </c>
      <c r="Q898" s="10">
        <v>0.57545407343305721</v>
      </c>
      <c r="R898" s="10">
        <v>3.0056879510102172</v>
      </c>
      <c r="S898" s="10">
        <v>80.464903761216888</v>
      </c>
      <c r="T898" s="14" t="s">
        <v>159</v>
      </c>
      <c r="U898" s="6">
        <v>5</v>
      </c>
      <c r="V898" s="14" t="s">
        <v>157</v>
      </c>
      <c r="W898" s="6">
        <v>4</v>
      </c>
      <c r="X898" s="14" t="s">
        <v>33</v>
      </c>
      <c r="Y898" s="6">
        <v>3</v>
      </c>
      <c r="Z898" s="14" t="s">
        <v>33</v>
      </c>
      <c r="AA898" s="9">
        <v>3</v>
      </c>
      <c r="AB898" s="7">
        <v>42.9103412981733</v>
      </c>
      <c r="AC898" s="6">
        <v>51.163710789435761</v>
      </c>
      <c r="AD898" s="13">
        <v>5.9259479123909369</v>
      </c>
      <c r="AE898" s="8">
        <v>1914.5502886939612</v>
      </c>
      <c r="AF898" s="6">
        <v>1859.57977456353</v>
      </c>
      <c r="AG898" s="6">
        <v>1276.3668591293074</v>
      </c>
      <c r="AH898" s="6">
        <v>1137.6177277673055</v>
      </c>
      <c r="AI898" s="6">
        <v>3.3270253476043585</v>
      </c>
      <c r="AJ898" s="6"/>
      <c r="AK898" s="6"/>
      <c r="AL898" s="6"/>
      <c r="AM898" s="6"/>
      <c r="AN898" s="6">
        <v>8.993404136389044</v>
      </c>
      <c r="AO898" s="6">
        <v>5.6784822697346744</v>
      </c>
      <c r="AP898" s="6">
        <v>9.9345680139051513</v>
      </c>
      <c r="AQ898" s="6">
        <v>114.66</v>
      </c>
      <c r="AR898" s="6"/>
      <c r="AS898" s="6"/>
      <c r="AT898" s="6">
        <v>3.0868421014900966</v>
      </c>
      <c r="AU898" s="6">
        <v>1</v>
      </c>
      <c r="AV898" s="10"/>
      <c r="AW898" s="13">
        <v>278.93696618452947</v>
      </c>
      <c r="AX898" s="1" t="s">
        <v>156</v>
      </c>
      <c r="AY898" s="17">
        <v>52.090866141732299</v>
      </c>
      <c r="AZ898" s="12">
        <v>0</v>
      </c>
      <c r="BA898" s="12">
        <v>100</v>
      </c>
      <c r="BB898" s="12">
        <v>0</v>
      </c>
      <c r="BC898" s="12">
        <v>100</v>
      </c>
      <c r="BD898" s="12">
        <v>0</v>
      </c>
      <c r="BE898" s="12">
        <v>0</v>
      </c>
      <c r="BF898" s="18">
        <v>42.9103412981733</v>
      </c>
      <c r="BG898" s="18">
        <v>51.163710789435761</v>
      </c>
      <c r="BH898" s="18">
        <v>5.9259479123909369</v>
      </c>
      <c r="BI898" s="15"/>
      <c r="BJ898" s="19">
        <f t="shared" ca="1" si="95"/>
        <v>1</v>
      </c>
      <c r="BK898" s="18">
        <f t="shared" ca="1" si="96"/>
        <v>10.822528780526252</v>
      </c>
      <c r="BL898" s="17">
        <f t="shared" si="97"/>
        <v>3.6074401046076088</v>
      </c>
      <c r="BM898" s="17">
        <f t="shared" ca="1" si="98"/>
        <v>3.0151171097373073</v>
      </c>
      <c r="BN898" s="16">
        <f t="shared" si="99"/>
        <v>2.7895233842057818</v>
      </c>
    </row>
    <row r="899" spans="1:66" x14ac:dyDescent="0.2">
      <c r="A899" s="1">
        <v>17.72</v>
      </c>
      <c r="B899" s="1">
        <v>2.02</v>
      </c>
      <c r="C899" s="1">
        <v>6.9550000000000001E-2</v>
      </c>
      <c r="D899" s="1">
        <v>0.216</v>
      </c>
      <c r="E899" s="1">
        <v>0.23374</v>
      </c>
      <c r="F899" s="1">
        <v>2.2549999999999999</v>
      </c>
      <c r="G899" s="1">
        <v>2.0262500000000001</v>
      </c>
      <c r="I899" s="11">
        <f t="shared" si="93"/>
        <v>58.136482939632536</v>
      </c>
      <c r="J899" s="10">
        <f t="shared" si="94"/>
        <v>-52.156482939632539</v>
      </c>
      <c r="K899" s="6">
        <v>115</v>
      </c>
      <c r="L899" s="10">
        <v>6394.8162729658388</v>
      </c>
      <c r="M899" s="10">
        <v>2951.3517060367303</v>
      </c>
      <c r="N899" s="10">
        <v>25.192475940507432</v>
      </c>
      <c r="O899" s="10">
        <v>18.317495807713804</v>
      </c>
      <c r="P899" s="10">
        <v>19.545279106770568</v>
      </c>
      <c r="Q899" s="10">
        <v>0.62578909630362212</v>
      </c>
      <c r="R899" s="10">
        <v>3.201740394113104</v>
      </c>
      <c r="S899" s="10">
        <v>85.262729101164112</v>
      </c>
      <c r="T899" s="14" t="s">
        <v>159</v>
      </c>
      <c r="U899" s="6">
        <v>4</v>
      </c>
      <c r="V899" s="14" t="s">
        <v>157</v>
      </c>
      <c r="W899" s="6">
        <v>4</v>
      </c>
      <c r="X899" s="14" t="s">
        <v>33</v>
      </c>
      <c r="Y899" s="6">
        <v>3</v>
      </c>
      <c r="Z899" s="14" t="s">
        <v>33</v>
      </c>
      <c r="AA899" s="9">
        <v>3</v>
      </c>
      <c r="AB899" s="7">
        <v>47.517607024080988</v>
      </c>
      <c r="AC899" s="6">
        <v>47.57972228953362</v>
      </c>
      <c r="AD899" s="13">
        <v>4.9026706863853917</v>
      </c>
      <c r="AE899" s="8">
        <v>1954.527910677057</v>
      </c>
      <c r="AF899" s="6">
        <v>1906.168392675494</v>
      </c>
      <c r="AG899" s="6">
        <v>1303.0186071180378</v>
      </c>
      <c r="AH899" s="6">
        <v>1235.7309221620803</v>
      </c>
      <c r="AI899" s="6">
        <v>3.1233013202402513</v>
      </c>
      <c r="AJ899" s="6"/>
      <c r="AK899" s="6"/>
      <c r="AL899" s="6"/>
      <c r="AM899" s="6"/>
      <c r="AN899" s="6">
        <v>12.211663871809202</v>
      </c>
      <c r="AO899" s="6">
        <v>5.8218684330704766</v>
      </c>
      <c r="AP899" s="6">
        <v>10.121130249826265</v>
      </c>
      <c r="AQ899" s="6">
        <v>114.66</v>
      </c>
      <c r="AR899" s="6"/>
      <c r="AS899" s="6"/>
      <c r="AT899" s="6">
        <v>3.1639458752364304</v>
      </c>
      <c r="AU899" s="6">
        <v>1</v>
      </c>
      <c r="AV899" s="10"/>
      <c r="AW899" s="13">
        <v>285.92525890132413</v>
      </c>
      <c r="AX899" s="1" t="s">
        <v>156</v>
      </c>
      <c r="AY899" s="17">
        <v>52.156482939632497</v>
      </c>
      <c r="AZ899" s="12">
        <v>100</v>
      </c>
      <c r="BA899" s="12">
        <v>0</v>
      </c>
      <c r="BB899" s="12">
        <v>0</v>
      </c>
      <c r="BC899" s="12">
        <v>100</v>
      </c>
      <c r="BD899" s="12">
        <v>0</v>
      </c>
      <c r="BE899" s="12">
        <v>0</v>
      </c>
      <c r="BF899" s="18">
        <v>47.517607024080988</v>
      </c>
      <c r="BG899" s="18">
        <v>47.57972228953362</v>
      </c>
      <c r="BH899" s="18">
        <v>4.9026706863853917</v>
      </c>
      <c r="BI899" s="15"/>
      <c r="BJ899" s="19">
        <f t="shared" ca="1" si="95"/>
        <v>1</v>
      </c>
      <c r="BK899" s="18">
        <f t="shared" ca="1" si="96"/>
        <v>11.078226249246756</v>
      </c>
      <c r="BL899" s="17">
        <f t="shared" si="97"/>
        <v>3.8279547070135158</v>
      </c>
      <c r="BM899" s="17">
        <f t="shared" ca="1" si="98"/>
        <v>3.0222316110152274</v>
      </c>
      <c r="BN899" s="16">
        <f t="shared" si="99"/>
        <v>2.7992386426648079</v>
      </c>
    </row>
    <row r="900" spans="1:66" x14ac:dyDescent="0.2">
      <c r="A900" s="1">
        <v>17.739999999999998</v>
      </c>
      <c r="B900" s="1">
        <v>2.14</v>
      </c>
      <c r="C900" s="1">
        <v>7.0559999999999998E-2</v>
      </c>
      <c r="D900" s="1">
        <v>0.2273</v>
      </c>
      <c r="E900" s="1">
        <v>0.24073</v>
      </c>
      <c r="F900" s="1">
        <v>2.2582499999999999</v>
      </c>
      <c r="G900" s="1">
        <v>2.0288499999999998</v>
      </c>
      <c r="I900" s="11">
        <f t="shared" si="93"/>
        <v>58.202099737532798</v>
      </c>
      <c r="J900" s="10">
        <f t="shared" si="94"/>
        <v>-52.222099737532801</v>
      </c>
      <c r="K900" s="6">
        <v>115</v>
      </c>
      <c r="L900" s="10">
        <v>6402.3622047243689</v>
      </c>
      <c r="M900" s="10">
        <v>2954.803149606284</v>
      </c>
      <c r="N900" s="10">
        <v>25.220909886264209</v>
      </c>
      <c r="O900" s="10">
        <v>18.97238680827277</v>
      </c>
      <c r="P900" s="10">
        <v>20.223889650915865</v>
      </c>
      <c r="Q900" s="10">
        <v>0.67440326369143277</v>
      </c>
      <c r="R900" s="10">
        <v>3.3346862316413572</v>
      </c>
      <c r="S900" s="10">
        <v>86.909919627992736</v>
      </c>
      <c r="T900" s="14" t="s">
        <v>159</v>
      </c>
      <c r="U900" s="6">
        <v>4</v>
      </c>
      <c r="V900" s="14" t="s">
        <v>157</v>
      </c>
      <c r="W900" s="6">
        <v>4</v>
      </c>
      <c r="X900" s="14" t="s">
        <v>33</v>
      </c>
      <c r="Y900" s="6">
        <v>3</v>
      </c>
      <c r="Z900" s="14" t="s">
        <v>33</v>
      </c>
      <c r="AA900" s="9">
        <v>3</v>
      </c>
      <c r="AB900" s="7">
        <v>49.868830439543771</v>
      </c>
      <c r="AC900" s="6">
        <v>45.65379478989194</v>
      </c>
      <c r="AD900" s="13">
        <v>4.477374770564289</v>
      </c>
      <c r="AE900" s="8">
        <v>2022.3889650915867</v>
      </c>
      <c r="AF900" s="6">
        <v>1985.5610489420856</v>
      </c>
      <c r="AG900" s="6">
        <v>1348.2593100610577</v>
      </c>
      <c r="AH900" s="6">
        <v>1269.0310575441297</v>
      </c>
      <c r="AI900" s="6">
        <v>2.9987828855124179</v>
      </c>
      <c r="AJ900" s="6"/>
      <c r="AK900" s="6"/>
      <c r="AL900" s="6"/>
      <c r="AM900" s="6"/>
      <c r="AN900" s="6">
        <v>12.648257872181846</v>
      </c>
      <c r="AO900" s="6">
        <v>6.0125643351969202</v>
      </c>
      <c r="AP900" s="6">
        <v>10.437815170427404</v>
      </c>
      <c r="AQ900" s="6">
        <v>114.66</v>
      </c>
      <c r="AR900" s="6"/>
      <c r="AS900" s="6"/>
      <c r="AT900" s="6">
        <v>3.298137008249554</v>
      </c>
      <c r="AU900" s="6">
        <v>1</v>
      </c>
      <c r="AV900" s="10"/>
      <c r="AW900" s="13">
        <v>297.83415734131285</v>
      </c>
      <c r="AX900" s="1" t="s">
        <v>156</v>
      </c>
      <c r="AY900" s="17">
        <v>52.222099737532801</v>
      </c>
      <c r="AZ900" s="12">
        <v>100</v>
      </c>
      <c r="BA900" s="12">
        <v>0</v>
      </c>
      <c r="BB900" s="12">
        <v>0</v>
      </c>
      <c r="BC900" s="12">
        <v>100</v>
      </c>
      <c r="BD900" s="12">
        <v>0</v>
      </c>
      <c r="BE900" s="12">
        <v>0</v>
      </c>
      <c r="BF900" s="18">
        <v>49.868830439543771</v>
      </c>
      <c r="BG900" s="18">
        <v>45.65379478989194</v>
      </c>
      <c r="BH900" s="18">
        <v>4.477374770564289</v>
      </c>
      <c r="BI900" s="15"/>
      <c r="BJ900" s="19">
        <f t="shared" ca="1" si="95"/>
        <v>1</v>
      </c>
      <c r="BK900" s="18">
        <f t="shared" ca="1" si="96"/>
        <v>11.52205929577535</v>
      </c>
      <c r="BL900" s="17">
        <f t="shared" si="97"/>
        <v>3.9617858801250101</v>
      </c>
      <c r="BM900" s="17">
        <f t="shared" ca="1" si="98"/>
        <v>3.0175246342064046</v>
      </c>
      <c r="BN900" s="16">
        <f t="shared" si="99"/>
        <v>2.7985520048973482</v>
      </c>
    </row>
    <row r="901" spans="1:66" x14ac:dyDescent="0.2">
      <c r="A901" s="1">
        <v>17.760000000000002</v>
      </c>
      <c r="B901" s="1">
        <v>2.02</v>
      </c>
      <c r="C901" s="1">
        <v>7.1360000000000007E-2</v>
      </c>
      <c r="D901" s="1">
        <v>0.23499999999999999</v>
      </c>
      <c r="E901" s="1">
        <v>0.24224999999999999</v>
      </c>
      <c r="F901" s="1">
        <v>2.2616800000000001</v>
      </c>
      <c r="G901" s="1">
        <v>2.0347499999999998</v>
      </c>
      <c r="I901" s="11">
        <f t="shared" si="93"/>
        <v>58.267716535433074</v>
      </c>
      <c r="J901" s="10">
        <f t="shared" si="94"/>
        <v>-52.287716535433077</v>
      </c>
      <c r="K901" s="6">
        <v>115</v>
      </c>
      <c r="L901" s="10">
        <v>6409.9081364829008</v>
      </c>
      <c r="M901" s="10">
        <v>2958.2545931758386</v>
      </c>
      <c r="N901" s="10">
        <v>25.249343832020998</v>
      </c>
      <c r="O901" s="10">
        <v>19.491112353269983</v>
      </c>
      <c r="P901" s="10">
        <v>20.747773093803097</v>
      </c>
      <c r="Q901" s="10">
        <v>0.70752973173445421</v>
      </c>
      <c r="R901" s="10">
        <v>3.4101478194099673</v>
      </c>
      <c r="S901" s="10">
        <v>87.268106981466204</v>
      </c>
      <c r="T901" s="14" t="s">
        <v>159</v>
      </c>
      <c r="U901" s="6">
        <v>4</v>
      </c>
      <c r="V901" s="14" t="s">
        <v>157</v>
      </c>
      <c r="W901" s="6">
        <v>4</v>
      </c>
      <c r="X901" s="14" t="s">
        <v>33</v>
      </c>
      <c r="Y901" s="6">
        <v>3</v>
      </c>
      <c r="Z901" s="14" t="s">
        <v>33</v>
      </c>
      <c r="AA901" s="9">
        <v>3</v>
      </c>
      <c r="AB901" s="7">
        <v>50.947926336627333</v>
      </c>
      <c r="AC901" s="6">
        <v>44.750745206446787</v>
      </c>
      <c r="AD901" s="13">
        <v>4.3013284569258801</v>
      </c>
      <c r="AE901" s="8">
        <v>2074.7773093803098</v>
      </c>
      <c r="AF901" s="6">
        <v>2046.7505168253761</v>
      </c>
      <c r="AG901" s="6">
        <v>1383.1848729202065</v>
      </c>
      <c r="AH901" s="6">
        <v>1275.8145562171587</v>
      </c>
      <c r="AI901" s="6">
        <v>2.9324242025761293</v>
      </c>
      <c r="AJ901" s="6"/>
      <c r="AK901" s="6"/>
      <c r="AL901" s="6"/>
      <c r="AM901" s="6"/>
      <c r="AN901" s="6">
        <v>12.994074902179989</v>
      </c>
      <c r="AO901" s="6">
        <v>6.1534606574659865</v>
      </c>
      <c r="AP901" s="6">
        <v>10.682294110441445</v>
      </c>
      <c r="AQ901" s="6">
        <v>114.66</v>
      </c>
      <c r="AR901" s="6"/>
      <c r="AS901" s="6"/>
      <c r="AT901" s="6">
        <v>3.4004916699356391</v>
      </c>
      <c r="AU901" s="6">
        <v>1</v>
      </c>
      <c r="AV901" s="10"/>
      <c r="AW901" s="13">
        <v>307.01257752380644</v>
      </c>
      <c r="AX901" s="1" t="s">
        <v>156</v>
      </c>
      <c r="AY901" s="17">
        <v>52.287716535433098</v>
      </c>
      <c r="AZ901" s="12">
        <v>100</v>
      </c>
      <c r="BA901" s="12">
        <v>0</v>
      </c>
      <c r="BB901" s="12">
        <v>0</v>
      </c>
      <c r="BC901" s="12">
        <v>100</v>
      </c>
      <c r="BD901" s="12">
        <v>0</v>
      </c>
      <c r="BE901" s="12">
        <v>0</v>
      </c>
      <c r="BF901" s="18">
        <v>50.947926336627333</v>
      </c>
      <c r="BG901" s="18">
        <v>44.750745206446787</v>
      </c>
      <c r="BH901" s="18">
        <v>4.3013284569258801</v>
      </c>
      <c r="BI901" s="15"/>
      <c r="BJ901" s="19">
        <f t="shared" ca="1" si="95"/>
        <v>1</v>
      </c>
      <c r="BK901" s="18">
        <f t="shared" ca="1" si="96"/>
        <v>11.860249666157722</v>
      </c>
      <c r="BL901" s="17">
        <f t="shared" si="97"/>
        <v>4.0331586998846216</v>
      </c>
      <c r="BM901" s="17">
        <f t="shared" ca="1" si="98"/>
        <v>3.0121997230987998</v>
      </c>
      <c r="BN901" s="16">
        <f t="shared" si="99"/>
        <v>2.7959532469051434</v>
      </c>
    </row>
    <row r="902" spans="1:66" x14ac:dyDescent="0.2">
      <c r="A902" s="1">
        <v>17.78</v>
      </c>
      <c r="B902" s="1">
        <v>2.02</v>
      </c>
      <c r="C902" s="1">
        <v>7.3219999999999993E-2</v>
      </c>
      <c r="D902" s="1">
        <v>0.23862</v>
      </c>
      <c r="E902" s="1">
        <v>0.20429</v>
      </c>
      <c r="F902" s="1">
        <v>2.2610299999999999</v>
      </c>
      <c r="G902" s="1">
        <v>2.0348000000000002</v>
      </c>
      <c r="I902" s="11">
        <f t="shared" si="93"/>
        <v>58.333333333333336</v>
      </c>
      <c r="J902" s="10">
        <f t="shared" si="94"/>
        <v>-52.353333333333339</v>
      </c>
      <c r="K902" s="6">
        <v>115</v>
      </c>
      <c r="L902" s="10">
        <v>6417.4540682414308</v>
      </c>
      <c r="M902" s="10">
        <v>2961.7060367453923</v>
      </c>
      <c r="N902" s="10">
        <v>25.277777777777779</v>
      </c>
      <c r="O902" s="10">
        <v>20.697149245388477</v>
      </c>
      <c r="P902" s="10">
        <v>21.824998272826143</v>
      </c>
      <c r="Q902" s="10">
        <v>0.72310347385338125</v>
      </c>
      <c r="R902" s="10">
        <v>3.3131891458323848</v>
      </c>
      <c r="S902" s="10">
        <v>78.322849127615711</v>
      </c>
      <c r="T902" s="14" t="s">
        <v>159</v>
      </c>
      <c r="U902" s="6">
        <v>5</v>
      </c>
      <c r="V902" s="14" t="s">
        <v>157</v>
      </c>
      <c r="W902" s="6">
        <v>4</v>
      </c>
      <c r="X902" s="14" t="s">
        <v>33</v>
      </c>
      <c r="Y902" s="6">
        <v>3</v>
      </c>
      <c r="Z902" s="14" t="s">
        <v>33</v>
      </c>
      <c r="AA902" s="9">
        <v>3</v>
      </c>
      <c r="AB902" s="7">
        <v>45.905221601272629</v>
      </c>
      <c r="AC902" s="6">
        <v>48.864470334516056</v>
      </c>
      <c r="AD902" s="13">
        <v>5.230308064211318</v>
      </c>
      <c r="AE902" s="8">
        <v>2182.4998272826142</v>
      </c>
      <c r="AF902" s="6">
        <v>2173.0390124893497</v>
      </c>
      <c r="AG902" s="6">
        <v>1454.9998848550763</v>
      </c>
      <c r="AH902" s="6">
        <v>1091.2128963395232</v>
      </c>
      <c r="AI902" s="6">
        <v>3.0182399977311478</v>
      </c>
      <c r="AJ902" s="6"/>
      <c r="AK902" s="6"/>
      <c r="AL902" s="6"/>
      <c r="AM902" s="6"/>
      <c r="AN902" s="6">
        <v>10.348574622694239</v>
      </c>
      <c r="AO902" s="6">
        <v>6.3747375123892907</v>
      </c>
      <c r="AP902" s="6">
        <v>11.184999193985533</v>
      </c>
      <c r="AQ902" s="6">
        <v>114.66</v>
      </c>
      <c r="AR902" s="6"/>
      <c r="AS902" s="6"/>
      <c r="AT902" s="6">
        <v>3.6164081702735542</v>
      </c>
      <c r="AU902" s="6">
        <v>1</v>
      </c>
      <c r="AV902" s="10"/>
      <c r="AW902" s="13">
        <v>325.95585187340248</v>
      </c>
      <c r="AX902" s="1" t="s">
        <v>156</v>
      </c>
      <c r="AY902" s="17">
        <v>52.353333333333303</v>
      </c>
      <c r="AZ902" s="12">
        <v>0</v>
      </c>
      <c r="BA902" s="12">
        <v>100</v>
      </c>
      <c r="BB902" s="12">
        <v>0</v>
      </c>
      <c r="BC902" s="12">
        <v>100</v>
      </c>
      <c r="BD902" s="12">
        <v>0</v>
      </c>
      <c r="BE902" s="12">
        <v>0</v>
      </c>
      <c r="BF902" s="18">
        <v>45.905221601272629</v>
      </c>
      <c r="BG902" s="18">
        <v>48.864470334516056</v>
      </c>
      <c r="BH902" s="18">
        <v>5.230308064211318</v>
      </c>
      <c r="BI902" s="15"/>
      <c r="BJ902" s="19">
        <f t="shared" ca="1" si="95"/>
        <v>1</v>
      </c>
      <c r="BK902" s="18">
        <f t="shared" ca="1" si="96"/>
        <v>12.57131599675083</v>
      </c>
      <c r="BL902" s="17">
        <f t="shared" si="97"/>
        <v>3.8842551474538238</v>
      </c>
      <c r="BM902" s="17">
        <f t="shared" ca="1" si="98"/>
        <v>2.9821854729709996</v>
      </c>
      <c r="BN902" s="16">
        <f t="shared" si="99"/>
        <v>2.7709762480709275</v>
      </c>
    </row>
    <row r="903" spans="1:66" x14ac:dyDescent="0.2">
      <c r="A903" s="1">
        <v>17.8</v>
      </c>
      <c r="B903" s="1">
        <v>2.14</v>
      </c>
      <c r="C903" s="1">
        <v>7.4709999999999999E-2</v>
      </c>
      <c r="D903" s="1">
        <v>0.24406</v>
      </c>
      <c r="E903" s="1">
        <v>0.15246999999999999</v>
      </c>
      <c r="F903" s="1">
        <v>2.2608999999999999</v>
      </c>
      <c r="G903" s="1">
        <v>2.0329299999999999</v>
      </c>
      <c r="I903" s="11">
        <f t="shared" si="93"/>
        <v>58.398950131233597</v>
      </c>
      <c r="J903" s="10">
        <f t="shared" si="94"/>
        <v>-52.418950131233601</v>
      </c>
      <c r="K903" s="6">
        <v>115</v>
      </c>
      <c r="L903" s="10">
        <v>6424.9999999999609</v>
      </c>
      <c r="M903" s="10">
        <v>2965.157480314946</v>
      </c>
      <c r="N903" s="10">
        <v>25.30621172353456</v>
      </c>
      <c r="O903" s="10">
        <v>21.663275572945778</v>
      </c>
      <c r="P903" s="10">
        <v>22.615281002580332</v>
      </c>
      <c r="Q903" s="10">
        <v>0.74650710841884038</v>
      </c>
      <c r="R903" s="10">
        <v>3.3008968950404212</v>
      </c>
      <c r="S903" s="10">
        <v>66.111488169066348</v>
      </c>
      <c r="T903" s="14" t="s">
        <v>159</v>
      </c>
      <c r="U903" s="6">
        <v>5</v>
      </c>
      <c r="V903" s="14" t="s">
        <v>157</v>
      </c>
      <c r="W903" s="6">
        <v>4</v>
      </c>
      <c r="X903" s="14" t="s">
        <v>33</v>
      </c>
      <c r="Y903" s="6">
        <v>3</v>
      </c>
      <c r="Z903" s="14" t="s">
        <v>33</v>
      </c>
      <c r="AA903" s="9">
        <v>3</v>
      </c>
      <c r="AB903" s="7">
        <v>43.468140338296763</v>
      </c>
      <c r="AC903" s="6">
        <v>50.744626920633344</v>
      </c>
      <c r="AD903" s="13">
        <v>5.7872327410698912</v>
      </c>
      <c r="AE903" s="8">
        <v>2261.5281002580332</v>
      </c>
      <c r="AF903" s="6">
        <v>2265.5695729452236</v>
      </c>
      <c r="AG903" s="6">
        <v>1507.6854001720221</v>
      </c>
      <c r="AH903" s="6">
        <v>839.42282973665397</v>
      </c>
      <c r="AI903" s="6">
        <v>3.0294796590056912</v>
      </c>
      <c r="AJ903" s="6"/>
      <c r="AK903" s="6"/>
      <c r="AL903" s="6"/>
      <c r="AM903" s="6"/>
      <c r="AN903" s="6">
        <v>10.831637786472889</v>
      </c>
      <c r="AO903" s="6">
        <v>6.5520218880244325</v>
      </c>
      <c r="AP903" s="6">
        <v>11.553797801204155</v>
      </c>
      <c r="AQ903" s="6">
        <v>114.66</v>
      </c>
      <c r="AR903" s="6"/>
      <c r="AS903" s="6"/>
      <c r="AT903" s="6">
        <v>3.7733448809797445</v>
      </c>
      <c r="AU903" s="6">
        <v>1</v>
      </c>
      <c r="AV903" s="10"/>
      <c r="AW903" s="13">
        <v>339.83543594178354</v>
      </c>
      <c r="AX903" s="1" t="s">
        <v>156</v>
      </c>
      <c r="AY903" s="17">
        <v>52.418950131233601</v>
      </c>
      <c r="AZ903" s="12">
        <v>0</v>
      </c>
      <c r="BA903" s="12">
        <v>100</v>
      </c>
      <c r="BB903" s="12">
        <v>0</v>
      </c>
      <c r="BC903" s="12">
        <v>100</v>
      </c>
      <c r="BD903" s="12">
        <v>0</v>
      </c>
      <c r="BE903" s="12">
        <v>0</v>
      </c>
      <c r="BF903" s="18">
        <v>43.468140338296763</v>
      </c>
      <c r="BG903" s="18">
        <v>50.744626920633344</v>
      </c>
      <c r="BH903" s="18">
        <v>5.7872327410698912</v>
      </c>
      <c r="BI903" s="15"/>
      <c r="BJ903" s="19">
        <f t="shared" ca="1" si="95"/>
        <v>1</v>
      </c>
      <c r="BK903" s="18">
        <f t="shared" ca="1" si="96"/>
        <v>13.087184158946913</v>
      </c>
      <c r="BL903" s="17">
        <f t="shared" si="97"/>
        <v>3.84742325504557</v>
      </c>
      <c r="BM903" s="17">
        <f t="shared" ca="1" si="98"/>
        <v>2.9658002877570033</v>
      </c>
      <c r="BN903" s="16">
        <f t="shared" si="99"/>
        <v>2.7579540423143944</v>
      </c>
    </row>
    <row r="904" spans="1:66" x14ac:dyDescent="0.2">
      <c r="A904" s="1">
        <v>17.82</v>
      </c>
      <c r="B904" s="1">
        <v>2.14</v>
      </c>
      <c r="C904" s="1">
        <v>7.5439999999999993E-2</v>
      </c>
      <c r="D904" s="1">
        <v>0.26701000000000003</v>
      </c>
      <c r="E904" s="1">
        <v>0.13399</v>
      </c>
      <c r="F904" s="1">
        <v>2.2593999999999999</v>
      </c>
      <c r="G904" s="1">
        <v>2.0325299999999999</v>
      </c>
      <c r="I904" s="11">
        <f t="shared" si="93"/>
        <v>58.464566929133859</v>
      </c>
      <c r="J904" s="10">
        <f t="shared" si="94"/>
        <v>-52.484566929133862</v>
      </c>
      <c r="K904" s="6">
        <v>115</v>
      </c>
      <c r="L904" s="10">
        <v>6432.545931758491</v>
      </c>
      <c r="M904" s="10">
        <v>2968.6089238844997</v>
      </c>
      <c r="N904" s="10">
        <v>25.334645669291337</v>
      </c>
      <c r="O904" s="10">
        <v>22.136612632755721</v>
      </c>
      <c r="P904" s="10">
        <v>23.025908882780058</v>
      </c>
      <c r="Q904" s="10">
        <v>0.84524119174187184</v>
      </c>
      <c r="R904" s="10">
        <v>3.6708266155521274</v>
      </c>
      <c r="S904" s="10">
        <v>61.756684029467912</v>
      </c>
      <c r="T904" s="14" t="s">
        <v>159</v>
      </c>
      <c r="U904" s="6">
        <v>4</v>
      </c>
      <c r="V904" s="14" t="s">
        <v>157</v>
      </c>
      <c r="W904" s="6">
        <v>4</v>
      </c>
      <c r="X904" s="14" t="s">
        <v>33</v>
      </c>
      <c r="Y904" s="6">
        <v>3</v>
      </c>
      <c r="Z904" s="14" t="s">
        <v>33</v>
      </c>
      <c r="AA904" s="9">
        <v>3</v>
      </c>
      <c r="AB904" s="7">
        <v>51.981557495561816</v>
      </c>
      <c r="AC904" s="6">
        <v>43.87529583954435</v>
      </c>
      <c r="AD904" s="13">
        <v>4.1431466648938358</v>
      </c>
      <c r="AE904" s="8">
        <v>2302.5908882780059</v>
      </c>
      <c r="AF904" s="6">
        <v>2313.4348569829249</v>
      </c>
      <c r="AG904" s="6">
        <v>1535.0605921853371</v>
      </c>
      <c r="AH904" s="6">
        <v>749.25336055220373</v>
      </c>
      <c r="AI904" s="6">
        <v>2.7241820568787349</v>
      </c>
      <c r="AJ904" s="6"/>
      <c r="AK904" s="6"/>
      <c r="AL904" s="6"/>
      <c r="AM904" s="6"/>
      <c r="AN904" s="6">
        <v>14.75774175517048</v>
      </c>
      <c r="AO904" s="6">
        <v>6.7482735945425283</v>
      </c>
      <c r="AP904" s="6">
        <v>11.74542414529736</v>
      </c>
      <c r="AQ904" s="6">
        <v>114.66</v>
      </c>
      <c r="AR904" s="6"/>
      <c r="AS904" s="6"/>
      <c r="AT904" s="6">
        <v>3.8520751757616107</v>
      </c>
      <c r="AU904" s="6">
        <v>1</v>
      </c>
      <c r="AV904" s="10"/>
      <c r="AW904" s="13">
        <v>347.01522854743877</v>
      </c>
      <c r="AX904" s="1" t="s">
        <v>156</v>
      </c>
      <c r="AY904" s="17">
        <v>52.484566929133898</v>
      </c>
      <c r="AZ904" s="12">
        <v>100</v>
      </c>
      <c r="BA904" s="12">
        <v>0</v>
      </c>
      <c r="BB904" s="12">
        <v>0</v>
      </c>
      <c r="BC904" s="12">
        <v>100</v>
      </c>
      <c r="BD904" s="12">
        <v>0</v>
      </c>
      <c r="BE904" s="12">
        <v>0</v>
      </c>
      <c r="BF904" s="18">
        <v>51.981557495561816</v>
      </c>
      <c r="BG904" s="18">
        <v>43.87529583954435</v>
      </c>
      <c r="BH904" s="18">
        <v>4.1431466648938358</v>
      </c>
      <c r="BI904" s="15"/>
      <c r="BJ904" s="19">
        <f t="shared" ca="1" si="95"/>
        <v>1</v>
      </c>
      <c r="BK904" s="18">
        <f t="shared" ca="1" si="96"/>
        <v>13.346073143901625</v>
      </c>
      <c r="BL904" s="17">
        <f t="shared" si="97"/>
        <v>4.2668184074031608</v>
      </c>
      <c r="BM904" s="17">
        <f t="shared" ca="1" si="98"/>
        <v>2.9866791942829254</v>
      </c>
      <c r="BN904" s="16">
        <f t="shared" si="99"/>
        <v>2.7812678973269813</v>
      </c>
    </row>
    <row r="905" spans="1:66" x14ac:dyDescent="0.2">
      <c r="A905" s="1">
        <v>17.84</v>
      </c>
      <c r="B905" s="1">
        <v>2.02</v>
      </c>
      <c r="C905" s="1">
        <v>7.9810000000000006E-2</v>
      </c>
      <c r="D905" s="1">
        <v>0.27533000000000002</v>
      </c>
      <c r="E905" s="1">
        <v>0.11615</v>
      </c>
      <c r="F905" s="1">
        <v>2.26553</v>
      </c>
      <c r="G905" s="1">
        <v>2.0411000000000001</v>
      </c>
      <c r="I905" s="11">
        <f t="shared" si="93"/>
        <v>58.530183727034114</v>
      </c>
      <c r="J905" s="10">
        <f t="shared" si="94"/>
        <v>-52.55018372703411</v>
      </c>
      <c r="K905" s="6">
        <v>115</v>
      </c>
      <c r="L905" s="10">
        <v>6440.0918635170201</v>
      </c>
      <c r="M905" s="10">
        <v>2972.060367454053</v>
      </c>
      <c r="N905" s="10">
        <v>25.363079615048115</v>
      </c>
      <c r="O905" s="10">
        <v>24.970150922302963</v>
      </c>
      <c r="P905" s="10">
        <v>25.798909739197089</v>
      </c>
      <c r="Q905" s="10">
        <v>0.88103498578316253</v>
      </c>
      <c r="R905" s="10">
        <v>3.4150085979973737</v>
      </c>
      <c r="S905" s="10">
        <v>57.552695617647757</v>
      </c>
      <c r="T905" s="14" t="s">
        <v>159</v>
      </c>
      <c r="U905" s="6">
        <v>5</v>
      </c>
      <c r="V905" s="14" t="s">
        <v>157</v>
      </c>
      <c r="W905" s="6">
        <v>4</v>
      </c>
      <c r="X905" s="14" t="s">
        <v>157</v>
      </c>
      <c r="Y905" s="6">
        <v>4</v>
      </c>
      <c r="Z905" s="14" t="s">
        <v>33</v>
      </c>
      <c r="AA905" s="9">
        <v>3</v>
      </c>
      <c r="AB905" s="7">
        <v>41.422605930175763</v>
      </c>
      <c r="AC905" s="6">
        <v>52.259468878322735</v>
      </c>
      <c r="AD905" s="13">
        <v>6.3179251915014998</v>
      </c>
      <c r="AE905" s="8">
        <v>2579.8909739197088</v>
      </c>
      <c r="AF905" s="6">
        <v>2639.2263735167799</v>
      </c>
      <c r="AG905" s="6">
        <v>1719.9273159464728</v>
      </c>
      <c r="AH905" s="6">
        <v>662.18638633919261</v>
      </c>
      <c r="AI905" s="6">
        <v>2.9282503141761316</v>
      </c>
      <c r="AJ905" s="6"/>
      <c r="AK905" s="6"/>
      <c r="AL905" s="6"/>
      <c r="AM905" s="6"/>
      <c r="AN905" s="6">
        <v>12.485075461151482</v>
      </c>
      <c r="AO905" s="6">
        <v>7.305583120882102</v>
      </c>
      <c r="AP905" s="6">
        <v>13.039491211625307</v>
      </c>
      <c r="AQ905" s="6">
        <v>114.66</v>
      </c>
      <c r="AR905" s="6"/>
      <c r="AS905" s="6"/>
      <c r="AT905" s="6">
        <v>4.4178419874125945</v>
      </c>
      <c r="AU905" s="6">
        <v>1</v>
      </c>
      <c r="AV905" s="10"/>
      <c r="AW905" s="13">
        <v>395.883956027517</v>
      </c>
      <c r="AX905" s="1" t="s">
        <v>156</v>
      </c>
      <c r="AY905" s="17">
        <v>52.550183727034103</v>
      </c>
      <c r="AZ905" s="12">
        <v>0</v>
      </c>
      <c r="BA905" s="12">
        <v>100</v>
      </c>
      <c r="BB905" s="12">
        <v>0</v>
      </c>
      <c r="BC905" s="12">
        <v>100</v>
      </c>
      <c r="BD905" s="12">
        <v>0</v>
      </c>
      <c r="BE905" s="12">
        <v>0</v>
      </c>
      <c r="BF905" s="18">
        <v>41.422605930175763</v>
      </c>
      <c r="BG905" s="18">
        <v>52.259468878322735</v>
      </c>
      <c r="BH905" s="18">
        <v>6.3179251915014998</v>
      </c>
      <c r="BI905" s="15"/>
      <c r="BJ905" s="19">
        <f t="shared" ca="1" si="95"/>
        <v>1</v>
      </c>
      <c r="BK905" s="18">
        <f t="shared" ca="1" si="96"/>
        <v>15.194081556815917</v>
      </c>
      <c r="BL905" s="17">
        <f t="shared" si="97"/>
        <v>3.9020341913436165</v>
      </c>
      <c r="BM905" s="17">
        <f t="shared" ca="1" si="98"/>
        <v>2.9184258000332144</v>
      </c>
      <c r="BN905" s="16">
        <f t="shared" si="99"/>
        <v>2.7232714340395554</v>
      </c>
    </row>
    <row r="906" spans="1:66" x14ac:dyDescent="0.2">
      <c r="A906" s="1">
        <v>17.86</v>
      </c>
      <c r="B906" s="1">
        <v>2.14</v>
      </c>
      <c r="C906" s="1">
        <v>8.5010000000000002E-2</v>
      </c>
      <c r="D906" s="1">
        <v>0.28497</v>
      </c>
      <c r="E906" s="1">
        <v>0.1197</v>
      </c>
      <c r="F906" s="1">
        <v>2.2604299999999999</v>
      </c>
      <c r="G906" s="1">
        <v>2.0339299999999998</v>
      </c>
      <c r="I906" s="11">
        <f t="shared" si="93"/>
        <v>58.595800524934376</v>
      </c>
      <c r="J906" s="10">
        <f t="shared" si="94"/>
        <v>-52.615800524934372</v>
      </c>
      <c r="K906" s="6">
        <v>115</v>
      </c>
      <c r="L906" s="10">
        <v>6447.6377952755502</v>
      </c>
      <c r="M906" s="10">
        <v>2975.5118110236067</v>
      </c>
      <c r="N906" s="10">
        <v>25.391513560804896</v>
      </c>
      <c r="O906" s="10">
        <v>28.341866964784792</v>
      </c>
      <c r="P906" s="10">
        <v>29.182672187935211</v>
      </c>
      <c r="Q906" s="10">
        <v>0.9225076029175423</v>
      </c>
      <c r="R906" s="10">
        <v>3.1611484958492877</v>
      </c>
      <c r="S906" s="10">
        <v>58.389251607668015</v>
      </c>
      <c r="T906" s="14" t="s">
        <v>159</v>
      </c>
      <c r="U906" s="6">
        <v>5</v>
      </c>
      <c r="V906" s="14" t="s">
        <v>157</v>
      </c>
      <c r="W906" s="6">
        <v>4</v>
      </c>
      <c r="X906" s="14" t="s">
        <v>157</v>
      </c>
      <c r="Y906" s="6">
        <v>4</v>
      </c>
      <c r="Z906" s="14" t="s">
        <v>119</v>
      </c>
      <c r="AA906" s="9">
        <v>4</v>
      </c>
      <c r="AB906" s="7">
        <v>31.809460816102948</v>
      </c>
      <c r="AC906" s="6">
        <v>58.401586840691678</v>
      </c>
      <c r="AD906" s="13">
        <v>9.7889523432053771</v>
      </c>
      <c r="AE906" s="8">
        <v>2918.2672187935214</v>
      </c>
      <c r="AF906" s="6">
        <v>3036.8721950295862</v>
      </c>
      <c r="AG906" s="6">
        <v>1945.5114791956807</v>
      </c>
      <c r="AH906" s="6">
        <v>678.81061124975554</v>
      </c>
      <c r="AI906" s="6">
        <v>3.1634072278257075</v>
      </c>
      <c r="AJ906" s="6"/>
      <c r="AK906" s="6"/>
      <c r="AL906" s="6"/>
      <c r="AM906" s="6"/>
      <c r="AN906" s="6">
        <v>14.170933482392396</v>
      </c>
      <c r="AO906" s="6">
        <v>7.9763498052025321</v>
      </c>
      <c r="AP906" s="6">
        <v>14.618580354369765</v>
      </c>
      <c r="AQ906" s="6">
        <v>114.66</v>
      </c>
      <c r="AR906" s="6"/>
      <c r="AS906" s="6"/>
      <c r="AT906" s="6">
        <v>5.1126178545599066</v>
      </c>
      <c r="AU906" s="6">
        <v>1</v>
      </c>
      <c r="AV906" s="10"/>
      <c r="AW906" s="13">
        <v>455.53082925443795</v>
      </c>
      <c r="AX906" s="1" t="s">
        <v>156</v>
      </c>
      <c r="AY906" s="17">
        <v>52.6158005249344</v>
      </c>
      <c r="AZ906" s="12">
        <v>0</v>
      </c>
      <c r="BA906" s="12">
        <v>100</v>
      </c>
      <c r="BB906" s="12">
        <v>0</v>
      </c>
      <c r="BC906" s="12">
        <v>0</v>
      </c>
      <c r="BD906" s="12">
        <v>100</v>
      </c>
      <c r="BE906" s="12">
        <v>0</v>
      </c>
      <c r="BF906" s="18">
        <v>31.809460816102948</v>
      </c>
      <c r="BG906" s="18">
        <v>58.401586840691678</v>
      </c>
      <c r="BH906" s="18">
        <v>9.7889523432053771</v>
      </c>
      <c r="BI906" s="15"/>
      <c r="BJ906" s="19">
        <f t="shared" ca="1" si="95"/>
        <v>1</v>
      </c>
      <c r="BK906" s="18">
        <f t="shared" ca="1" si="96"/>
        <v>17.448328179458525</v>
      </c>
      <c r="BL906" s="17">
        <f t="shared" si="97"/>
        <v>3.5537301767576359</v>
      </c>
      <c r="BM906" s="17">
        <f t="shared" ca="1" si="98"/>
        <v>2.8461209488693395</v>
      </c>
      <c r="BN906" s="16">
        <f t="shared" si="99"/>
        <v>2.6607330919689542</v>
      </c>
    </row>
    <row r="907" spans="1:66" x14ac:dyDescent="0.2">
      <c r="A907" s="1">
        <v>17.88</v>
      </c>
      <c r="B907" s="1">
        <v>2.14</v>
      </c>
      <c r="C907" s="1">
        <v>8.6870000000000003E-2</v>
      </c>
      <c r="D907" s="1">
        <v>0.31657999999999997</v>
      </c>
      <c r="E907" s="1">
        <v>4.1689999999999998E-2</v>
      </c>
      <c r="F907" s="1">
        <v>2.2573300000000001</v>
      </c>
      <c r="G907" s="1">
        <v>2.0279500000000001</v>
      </c>
      <c r="I907" s="11">
        <f t="shared" si="93"/>
        <v>58.661417322834637</v>
      </c>
      <c r="J907" s="10">
        <f t="shared" si="94"/>
        <v>-52.681417322834633</v>
      </c>
      <c r="K907" s="6">
        <v>115</v>
      </c>
      <c r="L907" s="10">
        <v>6455.1837270340802</v>
      </c>
      <c r="M907" s="10">
        <v>2978.9632545931604</v>
      </c>
      <c r="N907" s="10">
        <v>25.419947506561677</v>
      </c>
      <c r="O907" s="10">
        <v>29.547903856903293</v>
      </c>
      <c r="P907" s="10">
        <v>30.123993544264042</v>
      </c>
      <c r="Q907" s="10">
        <v>1.0584982074422056</v>
      </c>
      <c r="R907" s="10">
        <v>3.5138043894706512</v>
      </c>
      <c r="S907" s="10">
        <v>40.006228288940996</v>
      </c>
      <c r="T907" s="14" t="s">
        <v>159</v>
      </c>
      <c r="U907" s="6">
        <v>5</v>
      </c>
      <c r="V907" s="14" t="s">
        <v>157</v>
      </c>
      <c r="W907" s="6">
        <v>4</v>
      </c>
      <c r="X907" s="14" t="s">
        <v>157</v>
      </c>
      <c r="Y907" s="6">
        <v>4</v>
      </c>
      <c r="Z907" s="14" t="s">
        <v>119</v>
      </c>
      <c r="AA907" s="9">
        <v>4</v>
      </c>
      <c r="AB907" s="7">
        <v>38.004655963127774</v>
      </c>
      <c r="AC907" s="6">
        <v>54.644458161933876</v>
      </c>
      <c r="AD907" s="13">
        <v>7.3508858749383474</v>
      </c>
      <c r="AE907" s="8">
        <v>3012.399354426404</v>
      </c>
      <c r="AF907" s="6">
        <v>3147.1720056707118</v>
      </c>
      <c r="AG907" s="6">
        <v>2008.2662362842696</v>
      </c>
      <c r="AH907" s="6">
        <v>300.06063323751744</v>
      </c>
      <c r="AI907" s="6">
        <v>2.8459182389223674</v>
      </c>
      <c r="AJ907" s="6"/>
      <c r="AK907" s="6"/>
      <c r="AL907" s="6"/>
      <c r="AM907" s="6"/>
      <c r="AN907" s="6">
        <v>14.773951928451647</v>
      </c>
      <c r="AO907" s="6">
        <v>8.305491591715553</v>
      </c>
      <c r="AP907" s="6">
        <v>15.061996772132021</v>
      </c>
      <c r="AQ907" s="6">
        <v>114.66</v>
      </c>
      <c r="AR907" s="6"/>
      <c r="AS907" s="6"/>
      <c r="AT907" s="6">
        <v>5.3008861830125662</v>
      </c>
      <c r="AU907" s="6">
        <v>1</v>
      </c>
      <c r="AV907" s="10"/>
      <c r="AW907" s="13">
        <v>472.07580085060675</v>
      </c>
      <c r="AX907" s="1" t="s">
        <v>156</v>
      </c>
      <c r="AY907" s="17">
        <v>52.681417322834598</v>
      </c>
      <c r="AZ907" s="12">
        <v>0</v>
      </c>
      <c r="BA907" s="12">
        <v>100</v>
      </c>
      <c r="BB907" s="12">
        <v>0</v>
      </c>
      <c r="BC907" s="12">
        <v>0</v>
      </c>
      <c r="BD907" s="12">
        <v>100</v>
      </c>
      <c r="BE907" s="12">
        <v>0</v>
      </c>
      <c r="BF907" s="18">
        <v>38.004655963127774</v>
      </c>
      <c r="BG907" s="18">
        <v>54.644458161933876</v>
      </c>
      <c r="BH907" s="18">
        <v>7.3508858749383474</v>
      </c>
      <c r="BI907" s="15"/>
      <c r="BJ907" s="19">
        <f t="shared" ca="1" si="95"/>
        <v>1</v>
      </c>
      <c r="BK907" s="18">
        <f t="shared" ca="1" si="96"/>
        <v>18.05755854106382</v>
      </c>
      <c r="BL907" s="17">
        <f t="shared" si="97"/>
        <v>3.9354640074397031</v>
      </c>
      <c r="BM907" s="17">
        <f t="shared" ca="1" si="98"/>
        <v>2.8623571619660462</v>
      </c>
      <c r="BN907" s="16">
        <f t="shared" si="99"/>
        <v>2.6802635102164785</v>
      </c>
    </row>
    <row r="908" spans="1:66" x14ac:dyDescent="0.2">
      <c r="A908" s="1">
        <v>17.899999999999999</v>
      </c>
      <c r="B908" s="1">
        <v>2.14</v>
      </c>
      <c r="C908" s="1">
        <v>8.4680000000000005E-2</v>
      </c>
      <c r="D908" s="1">
        <v>0.34551999999999999</v>
      </c>
      <c r="E908" s="1">
        <v>3.4229999999999997E-2</v>
      </c>
      <c r="F908" s="1">
        <v>2.2639499999999999</v>
      </c>
      <c r="G908" s="1">
        <v>2.0371800000000002</v>
      </c>
      <c r="I908" s="11">
        <f t="shared" si="93"/>
        <v>58.727034120734899</v>
      </c>
      <c r="J908" s="10">
        <f t="shared" si="94"/>
        <v>-52.747034120734895</v>
      </c>
      <c r="K908" s="6">
        <v>115</v>
      </c>
      <c r="L908" s="10">
        <v>6462.7296587926103</v>
      </c>
      <c r="M908" s="10">
        <v>2982.4146981627141</v>
      </c>
      <c r="N908" s="10">
        <v>25.448381452318458</v>
      </c>
      <c r="O908" s="10">
        <v>28.127892677473447</v>
      </c>
      <c r="P908" s="10">
        <v>28.678667944926609</v>
      </c>
      <c r="Q908" s="10">
        <v>1.1830021016194834</v>
      </c>
      <c r="R908" s="10">
        <v>4.125024578865637</v>
      </c>
      <c r="S908" s="10">
        <v>38.248282462025166</v>
      </c>
      <c r="T908" s="14" t="s">
        <v>159</v>
      </c>
      <c r="U908" s="6">
        <v>4</v>
      </c>
      <c r="V908" s="14" t="s">
        <v>157</v>
      </c>
      <c r="W908" s="6">
        <v>4</v>
      </c>
      <c r="X908" s="14" t="s">
        <v>157</v>
      </c>
      <c r="Y908" s="6">
        <v>4</v>
      </c>
      <c r="Z908" s="14" t="s">
        <v>33</v>
      </c>
      <c r="AA908" s="9">
        <v>3</v>
      </c>
      <c r="AB908" s="7">
        <v>55.008365588450005</v>
      </c>
      <c r="AC908" s="6">
        <v>41.258117665769106</v>
      </c>
      <c r="AD908" s="13">
        <v>3.7335167457808915</v>
      </c>
      <c r="AE908" s="8">
        <v>2867.866794492661</v>
      </c>
      <c r="AF908" s="6">
        <v>2976.6898215275705</v>
      </c>
      <c r="AG908" s="6">
        <v>1911.9111963284406</v>
      </c>
      <c r="AH908" s="6">
        <v>263.312249342538</v>
      </c>
      <c r="AI908" s="6">
        <v>2.4242279794487804</v>
      </c>
      <c r="AJ908" s="6"/>
      <c r="AK908" s="6"/>
      <c r="AL908" s="6"/>
      <c r="AM908" s="6"/>
      <c r="AN908" s="6">
        <v>18.751928451648965</v>
      </c>
      <c r="AO908" s="6">
        <v>8.1732756448906745</v>
      </c>
      <c r="AP908" s="6">
        <v>14.383378374299085</v>
      </c>
      <c r="AQ908" s="6">
        <v>114.66</v>
      </c>
      <c r="AR908" s="6"/>
      <c r="AS908" s="6"/>
      <c r="AT908" s="6">
        <v>4.993320215101722</v>
      </c>
      <c r="AU908" s="6">
        <v>1</v>
      </c>
      <c r="AV908" s="10"/>
      <c r="AW908" s="13">
        <v>446.50347322913558</v>
      </c>
      <c r="AX908" s="1" t="s">
        <v>156</v>
      </c>
      <c r="AY908" s="17">
        <v>52.747034120734902</v>
      </c>
      <c r="AZ908" s="12">
        <v>100</v>
      </c>
      <c r="BA908" s="12">
        <v>0</v>
      </c>
      <c r="BB908" s="12">
        <v>0</v>
      </c>
      <c r="BC908" s="12">
        <v>100</v>
      </c>
      <c r="BD908" s="12">
        <v>0</v>
      </c>
      <c r="BE908" s="12">
        <v>0</v>
      </c>
      <c r="BF908" s="18">
        <v>55.008365588450005</v>
      </c>
      <c r="BG908" s="18">
        <v>41.258117665769106</v>
      </c>
      <c r="BH908" s="18">
        <v>3.7335167457808915</v>
      </c>
      <c r="BI908" s="15"/>
      <c r="BJ908" s="19">
        <f t="shared" ca="1" si="95"/>
        <v>1</v>
      </c>
      <c r="BK908" s="18">
        <f t="shared" ca="1" si="96"/>
        <v>17.064899211505931</v>
      </c>
      <c r="BL908" s="17">
        <f t="shared" si="97"/>
        <v>4.6488309438869608</v>
      </c>
      <c r="BM908" s="17">
        <f t="shared" ca="1" si="98"/>
        <v>2.9274982781996641</v>
      </c>
      <c r="BN908" s="16">
        <f t="shared" si="99"/>
        <v>2.7424811708849619</v>
      </c>
    </row>
    <row r="909" spans="1:66" x14ac:dyDescent="0.2">
      <c r="A909" s="1">
        <v>17.920000000000002</v>
      </c>
      <c r="B909" s="1">
        <v>2.14</v>
      </c>
      <c r="C909" s="1">
        <v>9.0509999999999993E-2</v>
      </c>
      <c r="D909" s="1">
        <v>0.35715000000000002</v>
      </c>
      <c r="E909" s="1">
        <v>2.794E-2</v>
      </c>
      <c r="F909" s="1">
        <v>2.2576800000000001</v>
      </c>
      <c r="G909" s="1">
        <v>2.0285799999999998</v>
      </c>
      <c r="I909" s="11">
        <f t="shared" ref="I909:I972" si="100">IF(A909="(m)",0,A909/0.3048)</f>
        <v>58.792650918635175</v>
      </c>
      <c r="J909" s="10">
        <f t="shared" ref="J909:J972" si="101">$J$7-I909</f>
        <v>-52.812650918635171</v>
      </c>
      <c r="K909" s="6">
        <v>115</v>
      </c>
      <c r="L909" s="10">
        <v>6470.2755905511422</v>
      </c>
      <c r="M909" s="10">
        <v>2985.8661417322687</v>
      </c>
      <c r="N909" s="10">
        <v>25.476815398075242</v>
      </c>
      <c r="O909" s="10">
        <v>31.908105086640568</v>
      </c>
      <c r="P909" s="10">
        <v>32.437536158219906</v>
      </c>
      <c r="Q909" s="10">
        <v>1.2330359747805664</v>
      </c>
      <c r="R909" s="10">
        <v>3.8012627369915273</v>
      </c>
      <c r="S909" s="10">
        <v>36.766046637454046</v>
      </c>
      <c r="T909" s="14" t="s">
        <v>159</v>
      </c>
      <c r="U909" s="6">
        <v>5</v>
      </c>
      <c r="V909" s="14" t="s">
        <v>157</v>
      </c>
      <c r="W909" s="6">
        <v>4</v>
      </c>
      <c r="X909" s="14" t="s">
        <v>157</v>
      </c>
      <c r="Y909" s="6">
        <v>4</v>
      </c>
      <c r="Z909" s="14" t="s">
        <v>119</v>
      </c>
      <c r="AA909" s="9">
        <v>4</v>
      </c>
      <c r="AB909" s="7">
        <v>42.624977080644705</v>
      </c>
      <c r="AC909" s="6">
        <v>51.37640348981067</v>
      </c>
      <c r="AD909" s="13">
        <v>5.9986194295446271</v>
      </c>
      <c r="AE909" s="8">
        <v>3243.7536158219909</v>
      </c>
      <c r="AF909" s="6">
        <v>3418.4657329880456</v>
      </c>
      <c r="AG909" s="6">
        <v>2162.5024105479938</v>
      </c>
      <c r="AH909" s="6">
        <v>232.23561406722109</v>
      </c>
      <c r="AI909" s="6">
        <v>2.6307047662573315</v>
      </c>
      <c r="AJ909" s="6"/>
      <c r="AK909" s="6"/>
      <c r="AL909" s="6"/>
      <c r="AM909" s="6"/>
      <c r="AN909" s="6">
        <v>15.954052543320284</v>
      </c>
      <c r="AO909" s="6">
        <v>8.9198873593649122</v>
      </c>
      <c r="AP909" s="6">
        <v>16.218768079109953</v>
      </c>
      <c r="AQ909" s="6">
        <v>114.66</v>
      </c>
      <c r="AR909" s="6"/>
      <c r="AS909" s="6"/>
      <c r="AT909" s="6">
        <v>5.766732713744692</v>
      </c>
      <c r="AU909" s="6">
        <v>1</v>
      </c>
      <c r="AV909" s="10"/>
      <c r="AW909" s="13">
        <v>512.76985994820689</v>
      </c>
      <c r="AX909" s="1" t="s">
        <v>156</v>
      </c>
      <c r="AY909" s="17">
        <v>52.8126509186352</v>
      </c>
      <c r="AZ909" s="12">
        <v>0</v>
      </c>
      <c r="BA909" s="12">
        <v>100</v>
      </c>
      <c r="BB909" s="12">
        <v>0</v>
      </c>
      <c r="BC909" s="12">
        <v>0</v>
      </c>
      <c r="BD909" s="12">
        <v>100</v>
      </c>
      <c r="BE909" s="12">
        <v>0</v>
      </c>
      <c r="BF909" s="18">
        <v>42.624977080644705</v>
      </c>
      <c r="BG909" s="18">
        <v>51.37640348981067</v>
      </c>
      <c r="BH909" s="18">
        <v>5.9986194295446271</v>
      </c>
      <c r="BI909" s="15"/>
      <c r="BJ909" s="19">
        <f t="shared" ca="1" si="95"/>
        <v>1</v>
      </c>
      <c r="BK909" s="18">
        <f t="shared" ca="1" si="96"/>
        <v>19.560420311409128</v>
      </c>
      <c r="BL909" s="17">
        <f t="shared" si="97"/>
        <v>4.2223791328906639</v>
      </c>
      <c r="BM909" s="17">
        <f t="shared" ca="1" si="98"/>
        <v>2.8552538415743873</v>
      </c>
      <c r="BN909" s="16">
        <f t="shared" si="99"/>
        <v>2.6789961249525138</v>
      </c>
    </row>
    <row r="910" spans="1:66" x14ac:dyDescent="0.2">
      <c r="A910" s="1">
        <v>17.940000000000001</v>
      </c>
      <c r="B910" s="1">
        <v>2.14</v>
      </c>
      <c r="C910" s="1">
        <v>0.10256</v>
      </c>
      <c r="D910" s="1">
        <v>0.35521000000000003</v>
      </c>
      <c r="E910" s="1">
        <v>-5.3E-3</v>
      </c>
      <c r="F910" s="1">
        <v>2.2527499999999998</v>
      </c>
      <c r="G910" s="1">
        <v>2.0182500000000001</v>
      </c>
      <c r="I910" s="11">
        <f t="shared" si="100"/>
        <v>58.858267716535437</v>
      </c>
      <c r="J910" s="10">
        <f t="shared" si="101"/>
        <v>-52.878267716535433</v>
      </c>
      <c r="K910" s="6">
        <v>115</v>
      </c>
      <c r="L910" s="10">
        <v>6477.8215223096722</v>
      </c>
      <c r="M910" s="10">
        <v>2989.3175853018224</v>
      </c>
      <c r="N910" s="10">
        <v>25.505249343832023</v>
      </c>
      <c r="O910" s="10">
        <v>39.721408608160978</v>
      </c>
      <c r="P910" s="10">
        <v>40.138044596934925</v>
      </c>
      <c r="Q910" s="10">
        <v>1.2246898256892078</v>
      </c>
      <c r="R910" s="10">
        <v>3.0511945412077428</v>
      </c>
      <c r="S910" s="10">
        <v>28.933054775968515</v>
      </c>
      <c r="T910" s="14" t="s">
        <v>159</v>
      </c>
      <c r="U910" s="6">
        <v>5</v>
      </c>
      <c r="V910" s="14" t="s">
        <v>160</v>
      </c>
      <c r="W910" s="6">
        <v>5</v>
      </c>
      <c r="X910" s="14" t="s">
        <v>157</v>
      </c>
      <c r="Y910" s="6">
        <v>4</v>
      </c>
      <c r="Z910" s="14" t="s">
        <v>119</v>
      </c>
      <c r="AA910" s="9">
        <v>4</v>
      </c>
      <c r="AB910" s="7">
        <v>20.482096364139018</v>
      </c>
      <c r="AC910" s="6">
        <v>62.475002376893784</v>
      </c>
      <c r="AD910" s="13">
        <v>17.042901258967202</v>
      </c>
      <c r="AE910" s="8">
        <v>4013.8044596934924</v>
      </c>
      <c r="AF910" s="6">
        <v>4323.964023909899</v>
      </c>
      <c r="AG910" s="6">
        <v>2675.8696397956619</v>
      </c>
      <c r="AH910" s="6">
        <v>70.514854603950681</v>
      </c>
      <c r="AI910" s="6">
        <v>3.2774049195964206</v>
      </c>
      <c r="AJ910" s="6"/>
      <c r="AK910" s="6"/>
      <c r="AL910" s="6"/>
      <c r="AM910" s="6"/>
      <c r="AN910" s="6">
        <v>19.860704304080489</v>
      </c>
      <c r="AO910" s="6">
        <v>10.301912949369473</v>
      </c>
      <c r="AP910" s="6">
        <v>20.069022298467463</v>
      </c>
      <c r="AQ910" s="6">
        <v>114.66</v>
      </c>
      <c r="AR910" s="6"/>
      <c r="AS910" s="6"/>
      <c r="AT910" s="6">
        <v>7.3709212553702148</v>
      </c>
      <c r="AU910" s="6">
        <v>1</v>
      </c>
      <c r="AV910" s="10"/>
      <c r="AW910" s="13">
        <v>648.59460358648482</v>
      </c>
      <c r="AX910" s="1" t="s">
        <v>156</v>
      </c>
      <c r="AY910" s="17">
        <v>52.878267716535397</v>
      </c>
      <c r="AZ910" s="12">
        <v>0</v>
      </c>
      <c r="BA910" s="12">
        <v>100</v>
      </c>
      <c r="BB910" s="12">
        <v>0</v>
      </c>
      <c r="BC910" s="12">
        <v>0</v>
      </c>
      <c r="BD910" s="12">
        <v>100</v>
      </c>
      <c r="BE910" s="12">
        <v>0</v>
      </c>
      <c r="BF910" s="18">
        <v>20.482096364139018</v>
      </c>
      <c r="BG910" s="18">
        <v>62.475002376893784</v>
      </c>
      <c r="BH910" s="18">
        <v>17.042901258967202</v>
      </c>
      <c r="BI910" s="15"/>
      <c r="BJ910" s="19">
        <f t="shared" ca="1" si="95"/>
        <v>0.95123514930172659</v>
      </c>
      <c r="BK910" s="18">
        <f t="shared" ca="1" si="96"/>
        <v>25.104500877225597</v>
      </c>
      <c r="BL910" s="17">
        <f t="shared" si="97"/>
        <v>3.3190205253589427</v>
      </c>
      <c r="BM910" s="17">
        <f t="shared" ca="1" si="98"/>
        <v>2.705003526571943</v>
      </c>
      <c r="BN910" s="16">
        <f t="shared" si="99"/>
        <v>2.5463570820747194</v>
      </c>
    </row>
    <row r="911" spans="1:66" x14ac:dyDescent="0.2">
      <c r="A911" s="1">
        <v>17.96</v>
      </c>
      <c r="B911" s="1">
        <v>2.14</v>
      </c>
      <c r="C911" s="1">
        <v>0.11094</v>
      </c>
      <c r="D911" s="1">
        <v>0.42209999999999998</v>
      </c>
      <c r="E911" s="1">
        <v>-2.921E-2</v>
      </c>
      <c r="F911" s="1">
        <v>2.2536</v>
      </c>
      <c r="G911" s="1">
        <v>2.0287000000000002</v>
      </c>
      <c r="I911" s="11">
        <f t="shared" si="100"/>
        <v>58.923884514435699</v>
      </c>
      <c r="J911" s="10">
        <f t="shared" si="101"/>
        <v>-52.943884514435695</v>
      </c>
      <c r="K911" s="6">
        <v>115</v>
      </c>
      <c r="L911" s="10">
        <v>6485.3674540682023</v>
      </c>
      <c r="M911" s="10">
        <v>2992.7690288713761</v>
      </c>
      <c r="N911" s="10">
        <v>25.533683289588804</v>
      </c>
      <c r="O911" s="10">
        <v>45.155058692006698</v>
      </c>
      <c r="P911" s="10">
        <v>45.490559589629115</v>
      </c>
      <c r="Q911" s="10">
        <v>1.5124598837928052</v>
      </c>
      <c r="R911" s="10">
        <v>3.3247774866625606</v>
      </c>
      <c r="S911" s="10">
        <v>23.298673446001036</v>
      </c>
      <c r="T911" s="14" t="s">
        <v>159</v>
      </c>
      <c r="U911" s="6">
        <v>5</v>
      </c>
      <c r="V911" s="14" t="s">
        <v>160</v>
      </c>
      <c r="W911" s="6">
        <v>5</v>
      </c>
      <c r="X911" s="14" t="s">
        <v>157</v>
      </c>
      <c r="Y911" s="6">
        <v>4</v>
      </c>
      <c r="Z911" s="14" t="s">
        <v>119</v>
      </c>
      <c r="AA911" s="9">
        <v>4</v>
      </c>
      <c r="AB911" s="7">
        <v>22.428867539582313</v>
      </c>
      <c r="AC911" s="6">
        <v>62.123956257464727</v>
      </c>
      <c r="AD911" s="13">
        <v>15.447176202952964</v>
      </c>
      <c r="AE911" s="8">
        <v>4549.0559589629111</v>
      </c>
      <c r="AF911" s="6">
        <v>4953.2277917704778</v>
      </c>
      <c r="AG911" s="6">
        <v>3032.7039726419407</v>
      </c>
      <c r="AH911" s="6">
        <v>0</v>
      </c>
      <c r="AI911" s="6">
        <v>3.0077200775436204</v>
      </c>
      <c r="AJ911" s="6"/>
      <c r="AK911" s="6"/>
      <c r="AL911" s="6"/>
      <c r="AM911" s="6"/>
      <c r="AN911" s="6">
        <v>22.577529346003349</v>
      </c>
      <c r="AO911" s="6">
        <v>11.563788224639801</v>
      </c>
      <c r="AP911" s="6">
        <v>22.745279794814557</v>
      </c>
      <c r="AQ911" s="6">
        <v>114.66</v>
      </c>
      <c r="AR911" s="6"/>
      <c r="AS911" s="6"/>
      <c r="AT911" s="6">
        <v>8.4901931133475426</v>
      </c>
      <c r="AU911" s="6">
        <v>1</v>
      </c>
      <c r="AV911" s="10"/>
      <c r="AW911" s="13">
        <v>742.98416876557167</v>
      </c>
      <c r="AX911" s="1" t="s">
        <v>156</v>
      </c>
      <c r="AY911" s="17">
        <v>52.943884514435702</v>
      </c>
      <c r="AZ911" s="12">
        <v>0</v>
      </c>
      <c r="BA911" s="12">
        <v>100</v>
      </c>
      <c r="BB911" s="12">
        <v>0</v>
      </c>
      <c r="BC911" s="12">
        <v>0</v>
      </c>
      <c r="BD911" s="12">
        <v>100</v>
      </c>
      <c r="BE911" s="12">
        <v>0</v>
      </c>
      <c r="BF911" s="18">
        <v>22.428867539582313</v>
      </c>
      <c r="BG911" s="18">
        <v>62.123956257464727</v>
      </c>
      <c r="BH911" s="18">
        <v>15.447176202952964</v>
      </c>
      <c r="BI911" s="15"/>
      <c r="BJ911" s="19">
        <f t="shared" ref="BJ911:BJ974" ca="1" si="102">IF((0.381*BM911)+(0.05*(M911/2116.217)-0.15)&lt;1,(0.381*BM911)+(0.05*(M911/2116.217)-0.15),1)</f>
        <v>0.94226892209411073</v>
      </c>
      <c r="BK911" s="18">
        <f t="shared" ref="BK911:BK974" ca="1" si="103">((P911-(L911/2000))/1.06)*(1.06/(M911/2000))^BJ911</f>
        <v>28.800907426803523</v>
      </c>
      <c r="BL911" s="17">
        <f t="shared" ref="BL911:BL974" si="104">(Q911/(P911-(L911/2000)))*100</f>
        <v>3.5799666916080177</v>
      </c>
      <c r="BM911" s="17">
        <f t="shared" ref="BM911:BM974" ca="1" si="105">SQRT(((3.47-LOG(BK911))^2)+((LOG(BL911)+1.22)^2))</f>
        <v>2.6812560864283701</v>
      </c>
      <c r="BN911" s="16">
        <f t="shared" ref="BN911:BN974" si="106">SQRT(((3.47-LOG(P911/1.06))^2)+((LOG(R911)+1.22)^2))</f>
        <v>2.5317422894019206</v>
      </c>
    </row>
    <row r="912" spans="1:66" x14ac:dyDescent="0.2">
      <c r="A912" s="1">
        <v>17.98</v>
      </c>
      <c r="B912" s="1">
        <v>2.02</v>
      </c>
      <c r="C912" s="1">
        <v>0.1431</v>
      </c>
      <c r="D912" s="1">
        <v>0.45773000000000003</v>
      </c>
      <c r="E912" s="1">
        <v>-8.0759999999999998E-2</v>
      </c>
      <c r="F912" s="1">
        <v>2.2420499999999999</v>
      </c>
      <c r="G912" s="1">
        <v>2.0129999999999999</v>
      </c>
      <c r="I912" s="11">
        <f t="shared" si="100"/>
        <v>58.989501312335953</v>
      </c>
      <c r="J912" s="10">
        <f t="shared" si="101"/>
        <v>-53.009501312335956</v>
      </c>
      <c r="K912" s="6">
        <v>115</v>
      </c>
      <c r="L912" s="10">
        <v>6492.9133858267314</v>
      </c>
      <c r="M912" s="10">
        <v>2996.2204724409294</v>
      </c>
      <c r="N912" s="10">
        <v>25.562117235345582</v>
      </c>
      <c r="O912" s="10">
        <v>66.00782560089435</v>
      </c>
      <c r="P912" s="10">
        <v>66.168399106259912</v>
      </c>
      <c r="Q912" s="10">
        <v>1.6657450859191496</v>
      </c>
      <c r="R912" s="10">
        <v>2.5174329565449023</v>
      </c>
      <c r="S912" s="10">
        <v>11.150937872608162</v>
      </c>
      <c r="T912" s="14" t="s">
        <v>34</v>
      </c>
      <c r="U912" s="6">
        <v>6</v>
      </c>
      <c r="V912" s="14" t="s">
        <v>160</v>
      </c>
      <c r="W912" s="6">
        <v>5</v>
      </c>
      <c r="X912" s="14" t="s">
        <v>160</v>
      </c>
      <c r="Y912" s="6">
        <v>5</v>
      </c>
      <c r="Z912" s="14" t="s">
        <v>118</v>
      </c>
      <c r="AA912" s="9">
        <v>5</v>
      </c>
      <c r="AB912" s="7">
        <v>6.0990411186423472</v>
      </c>
      <c r="AC912" s="6">
        <v>54.731390489531073</v>
      </c>
      <c r="AD912" s="13">
        <v>39.16956839182658</v>
      </c>
      <c r="AE912" s="8">
        <v>6616.8399106259913</v>
      </c>
      <c r="AF912" s="6">
        <v>7385.470915388305</v>
      </c>
      <c r="AG912" s="6">
        <v>4001</v>
      </c>
      <c r="AH912" s="6">
        <v>0</v>
      </c>
      <c r="AI912" s="6">
        <v>3.9723004237319137</v>
      </c>
      <c r="AJ912" s="6"/>
      <c r="AK912" s="6"/>
      <c r="AL912" s="6"/>
      <c r="AM912" s="6"/>
      <c r="AN912" s="6">
        <v>26.40313024035774</v>
      </c>
      <c r="AO912" s="6">
        <v>15.297822745940437</v>
      </c>
      <c r="AP912" s="6">
        <v>30</v>
      </c>
      <c r="AQ912" s="6">
        <v>114.66</v>
      </c>
      <c r="AR912" s="6"/>
      <c r="AS912" s="6"/>
      <c r="AT912" s="6">
        <v>12.897985947083514</v>
      </c>
      <c r="AU912" s="6">
        <v>1</v>
      </c>
      <c r="AV912" s="10"/>
      <c r="AW912" s="13">
        <v>1107.8206373082458</v>
      </c>
      <c r="AX912" s="1" t="s">
        <v>156</v>
      </c>
      <c r="AY912" s="17">
        <v>53.009501312335999</v>
      </c>
      <c r="AZ912" s="12">
        <v>0</v>
      </c>
      <c r="BA912" s="12">
        <v>100</v>
      </c>
      <c r="BB912" s="12">
        <v>0</v>
      </c>
      <c r="BC912" s="12">
        <v>0</v>
      </c>
      <c r="BD912" s="12">
        <v>100</v>
      </c>
      <c r="BE912" s="12">
        <v>0</v>
      </c>
      <c r="BF912" s="18">
        <v>6.0990411186423472</v>
      </c>
      <c r="BG912" s="18">
        <v>54.731390489531073</v>
      </c>
      <c r="BH912" s="18">
        <v>39.16956839182658</v>
      </c>
      <c r="BI912" s="15"/>
      <c r="BJ912" s="19">
        <f t="shared" ca="1" si="102"/>
        <v>0.85638072622004158</v>
      </c>
      <c r="BK912" s="18">
        <f t="shared" ca="1" si="103"/>
        <v>44.140313001621728</v>
      </c>
      <c r="BL912" s="17">
        <f t="shared" si="104"/>
        <v>2.6473198728935357</v>
      </c>
      <c r="BM912" s="17">
        <f t="shared" ca="1" si="105"/>
        <v>2.4556137154017175</v>
      </c>
      <c r="BN912" s="16">
        <f t="shared" si="106"/>
        <v>2.3306597183767259</v>
      </c>
    </row>
    <row r="913" spans="1:66" x14ac:dyDescent="0.2">
      <c r="A913" s="1">
        <v>18</v>
      </c>
      <c r="B913" s="1">
        <v>2.02</v>
      </c>
      <c r="C913" s="1">
        <v>0.16331000000000001</v>
      </c>
      <c r="D913" s="1">
        <v>0.43885999999999997</v>
      </c>
      <c r="E913" s="1">
        <v>-0.12629000000000001</v>
      </c>
      <c r="F913" s="1">
        <v>2.2585500000000001</v>
      </c>
      <c r="G913" s="1">
        <v>2.0325500000000001</v>
      </c>
      <c r="I913" s="11">
        <f t="shared" si="100"/>
        <v>59.055118110236215</v>
      </c>
      <c r="J913" s="10">
        <f t="shared" si="101"/>
        <v>-53.075118110236218</v>
      </c>
      <c r="K913" s="6">
        <v>115</v>
      </c>
      <c r="L913" s="10">
        <v>6500.4593175852615</v>
      </c>
      <c r="M913" s="10">
        <v>2999.6719160104831</v>
      </c>
      <c r="N913" s="10">
        <v>25.590551181102359</v>
      </c>
      <c r="O913" s="10">
        <v>79.11212968138625</v>
      </c>
      <c r="P913" s="10">
        <v>79.118203784822526</v>
      </c>
      <c r="Q913" s="10">
        <v>1.5845637285202125</v>
      </c>
      <c r="R913" s="10">
        <v>2.0027802107713977</v>
      </c>
      <c r="S913" s="10">
        <v>0.42181273862993357</v>
      </c>
      <c r="T913" s="14" t="s">
        <v>162</v>
      </c>
      <c r="U913" s="6">
        <v>7</v>
      </c>
      <c r="V913" s="14" t="s">
        <v>160</v>
      </c>
      <c r="W913" s="6">
        <v>5</v>
      </c>
      <c r="X913" s="14" t="s">
        <v>160</v>
      </c>
      <c r="Y913" s="6">
        <v>5</v>
      </c>
      <c r="Z913" s="14" t="s">
        <v>118</v>
      </c>
      <c r="AA913" s="9">
        <v>5</v>
      </c>
      <c r="AB913" s="7">
        <v>2.4220038054589992</v>
      </c>
      <c r="AC913" s="6">
        <v>42.829602410239858</v>
      </c>
      <c r="AD913" s="13">
        <v>54.748393784301143</v>
      </c>
      <c r="AE913" s="8"/>
      <c r="AF913" s="6"/>
      <c r="AG913" s="6"/>
      <c r="AH913" s="6"/>
      <c r="AI913" s="6"/>
      <c r="AJ913" s="6">
        <v>33.073945737540882</v>
      </c>
      <c r="AK913" s="6">
        <v>37.130292198935308</v>
      </c>
      <c r="AL913" s="6">
        <v>39.294259810918746</v>
      </c>
      <c r="AM913" s="6">
        <v>36.933865283861692</v>
      </c>
      <c r="AN913" s="6">
        <v>26.370709893795418</v>
      </c>
      <c r="AO913" s="6">
        <v>13.10783400549659</v>
      </c>
      <c r="AP913" s="6">
        <v>19.779550946205632</v>
      </c>
      <c r="AQ913" s="6">
        <v>117.845</v>
      </c>
      <c r="AR913" s="6">
        <v>8.6765985359683704</v>
      </c>
      <c r="AS913" s="6">
        <v>0.12686567146899325</v>
      </c>
      <c r="AT913" s="6">
        <v>1.5029055227232553</v>
      </c>
      <c r="AU913" s="6">
        <v>0.5068768168278811</v>
      </c>
      <c r="AV913" s="10">
        <v>0.38660400862912297</v>
      </c>
      <c r="AW913" s="13">
        <v>197.79550946205632</v>
      </c>
      <c r="AX913" s="1" t="s">
        <v>156</v>
      </c>
      <c r="AY913" s="17">
        <v>53.075118110236197</v>
      </c>
      <c r="AZ913" s="12">
        <v>0</v>
      </c>
      <c r="BA913" s="12">
        <v>0</v>
      </c>
      <c r="BB913" s="12">
        <v>100</v>
      </c>
      <c r="BC913" s="12">
        <v>0</v>
      </c>
      <c r="BD913" s="12">
        <v>100</v>
      </c>
      <c r="BE913" s="12">
        <v>0</v>
      </c>
      <c r="BF913" s="18">
        <v>2.4220038054589992</v>
      </c>
      <c r="BG913" s="18">
        <v>42.829602410239858</v>
      </c>
      <c r="BH913" s="18">
        <v>54.748393784301143</v>
      </c>
      <c r="BI913" s="15"/>
      <c r="BJ913" s="19">
        <f t="shared" ca="1" si="102"/>
        <v>0.80516945303744847</v>
      </c>
      <c r="BK913" s="18">
        <f t="shared" ca="1" si="103"/>
        <v>54.12315098169698</v>
      </c>
      <c r="BL913" s="17">
        <f t="shared" si="104"/>
        <v>2.0885805200070018</v>
      </c>
      <c r="BM913" s="17">
        <f t="shared" ca="1" si="105"/>
        <v>2.3209868894970489</v>
      </c>
      <c r="BN913" s="16">
        <f t="shared" si="106"/>
        <v>2.2058719197478429</v>
      </c>
    </row>
    <row r="914" spans="1:66" x14ac:dyDescent="0.2">
      <c r="A914" s="1">
        <v>18.02</v>
      </c>
      <c r="B914" s="1">
        <v>0.23</v>
      </c>
      <c r="C914" s="1">
        <v>0.16744000000000001</v>
      </c>
      <c r="D914" s="1">
        <v>0.35361999999999999</v>
      </c>
      <c r="E914" s="1">
        <v>-0.12848999999999999</v>
      </c>
      <c r="F914" s="1">
        <v>2.2564500000000001</v>
      </c>
      <c r="G914" s="1">
        <v>2.0302799999999999</v>
      </c>
      <c r="I914" s="11">
        <f t="shared" si="100"/>
        <v>59.120734908136477</v>
      </c>
      <c r="J914" s="10">
        <f t="shared" si="101"/>
        <v>-53.14073490813648</v>
      </c>
      <c r="K914" s="6">
        <v>115</v>
      </c>
      <c r="L914" s="10">
        <v>6508.0052493437915</v>
      </c>
      <c r="M914" s="10">
        <v>3003.1233595800368</v>
      </c>
      <c r="N914" s="10">
        <v>25.61898512685914</v>
      </c>
      <c r="O914" s="10">
        <v>81.790050307434328</v>
      </c>
      <c r="P914" s="10">
        <v>81.788659032345578</v>
      </c>
      <c r="Q914" s="10">
        <v>1.217849425145259</v>
      </c>
      <c r="R914" s="10">
        <v>1.4890199198199676</v>
      </c>
      <c r="S914" s="10">
        <v>0</v>
      </c>
      <c r="T914" s="14" t="s">
        <v>162</v>
      </c>
      <c r="U914" s="6">
        <v>7</v>
      </c>
      <c r="V914" s="14" t="s">
        <v>160</v>
      </c>
      <c r="W914" s="6">
        <v>5</v>
      </c>
      <c r="X914" s="14" t="s">
        <v>160</v>
      </c>
      <c r="Y914" s="6">
        <v>5</v>
      </c>
      <c r="Z914" s="14" t="s">
        <v>118</v>
      </c>
      <c r="AA914" s="9">
        <v>5</v>
      </c>
      <c r="AB914" s="7">
        <v>1.3149844655620058</v>
      </c>
      <c r="AC914" s="6">
        <v>33.314716517878864</v>
      </c>
      <c r="AD914" s="13">
        <v>65.37029901655913</v>
      </c>
      <c r="AE914" s="8"/>
      <c r="AF914" s="6"/>
      <c r="AG914" s="6"/>
      <c r="AH914" s="6"/>
      <c r="AI914" s="6"/>
      <c r="AJ914" s="6">
        <v>33.290049029404045</v>
      </c>
      <c r="AK914" s="6">
        <v>37.320394690226088</v>
      </c>
      <c r="AL914" s="6">
        <v>39.517361026742741</v>
      </c>
      <c r="AM914" s="6">
        <v>37.134149427425918</v>
      </c>
      <c r="AN914" s="6">
        <v>27.26335010247811</v>
      </c>
      <c r="AO914" s="6">
        <v>13.030319442276056</v>
      </c>
      <c r="AP914" s="6">
        <v>20.447164758086394</v>
      </c>
      <c r="AQ914" s="6">
        <v>117.845</v>
      </c>
      <c r="AR914" s="6">
        <v>9.7980389052417554</v>
      </c>
      <c r="AS914" s="6">
        <v>1.2214622756807287</v>
      </c>
      <c r="AT914" s="6">
        <v>1.5599835452594069</v>
      </c>
      <c r="AU914" s="6">
        <v>0.51556093423559191</v>
      </c>
      <c r="AV914" s="10">
        <v>0.3989313096544358</v>
      </c>
      <c r="AW914" s="13">
        <v>204.47164758086393</v>
      </c>
      <c r="AX914" s="1" t="s">
        <v>156</v>
      </c>
      <c r="AY914" s="17">
        <v>53.140734908136501</v>
      </c>
      <c r="AZ914" s="12">
        <v>0</v>
      </c>
      <c r="BA914" s="12">
        <v>0</v>
      </c>
      <c r="BB914" s="12">
        <v>100</v>
      </c>
      <c r="BC914" s="12">
        <v>0</v>
      </c>
      <c r="BD914" s="12">
        <v>100</v>
      </c>
      <c r="BE914" s="12">
        <v>0</v>
      </c>
      <c r="BF914" s="18">
        <v>1.3149844655620058</v>
      </c>
      <c r="BG914" s="18">
        <v>33.314716517878864</v>
      </c>
      <c r="BH914" s="18">
        <v>65.37029901655913</v>
      </c>
      <c r="BI914" s="15"/>
      <c r="BJ914" s="19">
        <f t="shared" ca="1" si="102"/>
        <v>0.76736540695915678</v>
      </c>
      <c r="BK914" s="18">
        <f t="shared" ca="1" si="103"/>
        <v>56.715426445382953</v>
      </c>
      <c r="BL914" s="17">
        <f t="shared" si="104"/>
        <v>1.5507159270213118</v>
      </c>
      <c r="BM914" s="17">
        <f t="shared" ca="1" si="105"/>
        <v>2.2215496360446152</v>
      </c>
      <c r="BN914" s="16">
        <f t="shared" si="106"/>
        <v>2.1082777397326042</v>
      </c>
    </row>
    <row r="915" spans="1:66" x14ac:dyDescent="0.2">
      <c r="A915" s="1">
        <v>18.04</v>
      </c>
      <c r="B915" s="1">
        <v>1.91</v>
      </c>
      <c r="C915" s="1">
        <v>0.16286</v>
      </c>
      <c r="D915" s="1">
        <v>0.44746999999999998</v>
      </c>
      <c r="E915" s="1">
        <v>-0.11488</v>
      </c>
      <c r="F915" s="1">
        <v>2.2599499999999999</v>
      </c>
      <c r="G915" s="1">
        <v>2.0344000000000002</v>
      </c>
      <c r="I915" s="11">
        <f t="shared" si="100"/>
        <v>59.186351706036739</v>
      </c>
      <c r="J915" s="10">
        <f t="shared" si="101"/>
        <v>-53.206351706036742</v>
      </c>
      <c r="K915" s="6">
        <v>115</v>
      </c>
      <c r="L915" s="10">
        <v>6515.5511811023216</v>
      </c>
      <c r="M915" s="10">
        <v>3006.5748031495905</v>
      </c>
      <c r="N915" s="10">
        <v>25.647419072615918</v>
      </c>
      <c r="O915" s="10">
        <v>78.820346562325312</v>
      </c>
      <c r="P915" s="10">
        <v>78.86513883347547</v>
      </c>
      <c r="Q915" s="10">
        <v>1.6216051427865001</v>
      </c>
      <c r="R915" s="10">
        <v>2.0561748407119849</v>
      </c>
      <c r="S915" s="10">
        <v>3.1105743854274683</v>
      </c>
      <c r="T915" s="14" t="s">
        <v>162</v>
      </c>
      <c r="U915" s="6">
        <v>7</v>
      </c>
      <c r="V915" s="14" t="s">
        <v>160</v>
      </c>
      <c r="W915" s="6">
        <v>5</v>
      </c>
      <c r="X915" s="14" t="s">
        <v>160</v>
      </c>
      <c r="Y915" s="6">
        <v>5</v>
      </c>
      <c r="Z915" s="14" t="s">
        <v>118</v>
      </c>
      <c r="AA915" s="9">
        <v>5</v>
      </c>
      <c r="AB915" s="7">
        <v>2.6046474587773218</v>
      </c>
      <c r="AC915" s="6">
        <v>43.846202507427584</v>
      </c>
      <c r="AD915" s="13">
        <v>53.549150033795094</v>
      </c>
      <c r="AE915" s="8"/>
      <c r="AF915" s="6"/>
      <c r="AG915" s="6"/>
      <c r="AH915" s="6"/>
      <c r="AI915" s="6"/>
      <c r="AJ915" s="6">
        <v>33.032416266921352</v>
      </c>
      <c r="AK915" s="6">
        <v>37.093757013230814</v>
      </c>
      <c r="AL915" s="6">
        <v>39.251348063223382</v>
      </c>
      <c r="AM915" s="6">
        <v>36.914885412510657</v>
      </c>
      <c r="AN915" s="6">
        <v>26.273448854108437</v>
      </c>
      <c r="AO915" s="6">
        <v>13.112405401861052</v>
      </c>
      <c r="AP915" s="6">
        <v>19.716284708368867</v>
      </c>
      <c r="AQ915" s="6">
        <v>117.845</v>
      </c>
      <c r="AR915" s="6">
        <v>8.5196833019514688</v>
      </c>
      <c r="AS915" s="6">
        <v>0</v>
      </c>
      <c r="AT915" s="6">
        <v>1.4914947519674808</v>
      </c>
      <c r="AU915" s="6">
        <v>0.50509487078604409</v>
      </c>
      <c r="AV915" s="10">
        <v>0.38560546411414226</v>
      </c>
      <c r="AW915" s="13">
        <v>197.16284708368869</v>
      </c>
      <c r="AX915" s="1" t="s">
        <v>156</v>
      </c>
      <c r="AY915" s="17">
        <v>53.206351706036699</v>
      </c>
      <c r="AZ915" s="12">
        <v>0</v>
      </c>
      <c r="BA915" s="12">
        <v>0</v>
      </c>
      <c r="BB915" s="12">
        <v>100</v>
      </c>
      <c r="BC915" s="12">
        <v>0</v>
      </c>
      <c r="BD915" s="12">
        <v>100</v>
      </c>
      <c r="BE915" s="12">
        <v>0</v>
      </c>
      <c r="BF915" s="18">
        <v>2.6046474587773218</v>
      </c>
      <c r="BG915" s="18">
        <v>43.846202507427584</v>
      </c>
      <c r="BH915" s="18">
        <v>53.549150033795094</v>
      </c>
      <c r="BI915" s="15"/>
      <c r="BJ915" s="19">
        <f t="shared" ca="1" si="102"/>
        <v>0.80907472045383089</v>
      </c>
      <c r="BK915" s="18">
        <f t="shared" ca="1" si="103"/>
        <v>53.764095283690466</v>
      </c>
      <c r="BL915" s="17">
        <f t="shared" si="104"/>
        <v>2.1447714524527579</v>
      </c>
      <c r="BM915" s="17">
        <f t="shared" ca="1" si="105"/>
        <v>2.3308088644109897</v>
      </c>
      <c r="BN915" s="16">
        <f t="shared" si="106"/>
        <v>2.2147736048080287</v>
      </c>
    </row>
    <row r="916" spans="1:66" x14ac:dyDescent="0.2">
      <c r="A916" s="1">
        <v>18.059999999999999</v>
      </c>
      <c r="B916" s="1">
        <v>2.02</v>
      </c>
      <c r="C916" s="1">
        <v>0.19525999999999999</v>
      </c>
      <c r="D916" s="1">
        <v>0.45417999999999997</v>
      </c>
      <c r="E916" s="1">
        <v>-5.6520000000000001E-2</v>
      </c>
      <c r="F916" s="1">
        <v>2.25488</v>
      </c>
      <c r="G916" s="1">
        <v>2.0321500000000001</v>
      </c>
      <c r="I916" s="11">
        <f t="shared" si="100"/>
        <v>59.251968503937</v>
      </c>
      <c r="J916" s="10">
        <f t="shared" si="101"/>
        <v>-53.271968503937003</v>
      </c>
      <c r="K916" s="6">
        <v>115</v>
      </c>
      <c r="L916" s="10">
        <v>6523.0971128608517</v>
      </c>
      <c r="M916" s="10">
        <v>3010.0262467191442</v>
      </c>
      <c r="N916" s="10">
        <v>25.675853018372699</v>
      </c>
      <c r="O916" s="10">
        <v>99.828731134712115</v>
      </c>
      <c r="P916" s="10">
        <v>100.07155953800796</v>
      </c>
      <c r="Q916" s="10">
        <v>1.6504724935097046</v>
      </c>
      <c r="R916" s="10">
        <v>1.6492922675826214</v>
      </c>
      <c r="S916" s="10">
        <v>16.863083562211333</v>
      </c>
      <c r="T916" s="14" t="s">
        <v>162</v>
      </c>
      <c r="U916" s="6">
        <v>7</v>
      </c>
      <c r="V916" s="14" t="s">
        <v>160</v>
      </c>
      <c r="W916" s="6">
        <v>5</v>
      </c>
      <c r="X916" s="14" t="s">
        <v>160</v>
      </c>
      <c r="Y916" s="6">
        <v>5</v>
      </c>
      <c r="Z916" s="14" t="s">
        <v>118</v>
      </c>
      <c r="AA916" s="9">
        <v>5</v>
      </c>
      <c r="AB916" s="7">
        <v>1.2235119557275311</v>
      </c>
      <c r="AC916" s="6">
        <v>31.981138204967436</v>
      </c>
      <c r="AD916" s="13">
        <v>66.795349839305032</v>
      </c>
      <c r="AE916" s="8"/>
      <c r="AF916" s="6"/>
      <c r="AG916" s="6"/>
      <c r="AH916" s="6"/>
      <c r="AI916" s="6"/>
      <c r="AJ916" s="6">
        <v>34.593519741718886</v>
      </c>
      <c r="AK916" s="6">
        <v>38.466655168166334</v>
      </c>
      <c r="AL916" s="6">
        <v>40.856123768554049</v>
      </c>
      <c r="AM916" s="6">
        <v>38.505366965350596</v>
      </c>
      <c r="AN916" s="6">
        <v>33.276243711570707</v>
      </c>
      <c r="AO916" s="6">
        <v>16.170676187838918</v>
      </c>
      <c r="AP916" s="6">
        <v>25.01788988450199</v>
      </c>
      <c r="AQ916" s="6">
        <v>117.845</v>
      </c>
      <c r="AR916" s="6">
        <v>16.708443515128071</v>
      </c>
      <c r="AS916" s="6">
        <v>7.9681718883921269</v>
      </c>
      <c r="AT916" s="6">
        <v>1.9442812352833889</v>
      </c>
      <c r="AU916" s="6">
        <v>0.5715432947574014</v>
      </c>
      <c r="AV916" s="10">
        <v>0.4800870411329507</v>
      </c>
      <c r="AW916" s="13">
        <v>250.17889884501989</v>
      </c>
      <c r="AX916" s="1" t="s">
        <v>156</v>
      </c>
      <c r="AY916" s="17">
        <v>53.271968503937003</v>
      </c>
      <c r="AZ916" s="12">
        <v>0</v>
      </c>
      <c r="BA916" s="12">
        <v>0</v>
      </c>
      <c r="BB916" s="12">
        <v>100</v>
      </c>
      <c r="BC916" s="12">
        <v>0</v>
      </c>
      <c r="BD916" s="12">
        <v>100</v>
      </c>
      <c r="BE916" s="12">
        <v>0</v>
      </c>
      <c r="BF916" s="18">
        <v>1.2235119557275311</v>
      </c>
      <c r="BG916" s="18">
        <v>31.981138204967436</v>
      </c>
      <c r="BH916" s="18">
        <v>66.795349839305032</v>
      </c>
      <c r="BI916" s="15"/>
      <c r="BJ916" s="19">
        <f t="shared" ca="1" si="102"/>
        <v>0.75094783987128566</v>
      </c>
      <c r="BK916" s="18">
        <f t="shared" ca="1" si="103"/>
        <v>70.193079163304759</v>
      </c>
      <c r="BL916" s="17">
        <f t="shared" si="104"/>
        <v>1.7048572526489862</v>
      </c>
      <c r="BM916" s="17">
        <f t="shared" ca="1" si="105"/>
        <v>2.1780308379815128</v>
      </c>
      <c r="BN916" s="16">
        <f t="shared" si="106"/>
        <v>2.0738454852279973</v>
      </c>
    </row>
    <row r="917" spans="1:66" x14ac:dyDescent="0.2">
      <c r="A917" s="1">
        <v>18.079999999999998</v>
      </c>
      <c r="B917" s="1">
        <v>2.14</v>
      </c>
      <c r="C917" s="1">
        <v>0.28399000000000002</v>
      </c>
      <c r="D917" s="1">
        <v>0.47198000000000001</v>
      </c>
      <c r="E917" s="1">
        <v>-8.9349999999999999E-2</v>
      </c>
      <c r="F917" s="1">
        <v>2.2538499999999999</v>
      </c>
      <c r="G917" s="1">
        <v>2.0268799999999998</v>
      </c>
      <c r="I917" s="11">
        <f t="shared" si="100"/>
        <v>59.317585301837262</v>
      </c>
      <c r="J917" s="10">
        <f t="shared" si="101"/>
        <v>-53.337585301837265</v>
      </c>
      <c r="K917" s="6">
        <v>115</v>
      </c>
      <c r="L917" s="10">
        <v>6530.6430446193817</v>
      </c>
      <c r="M917" s="10">
        <v>3013.4776902886979</v>
      </c>
      <c r="N917" s="10">
        <v>25.70428696412948</v>
      </c>
      <c r="O917" s="10">
        <v>157.36187814421464</v>
      </c>
      <c r="P917" s="10">
        <v>157.49330273979385</v>
      </c>
      <c r="Q917" s="10">
        <v>1.7270505624922734</v>
      </c>
      <c r="R917" s="10">
        <v>1.0965866690507211</v>
      </c>
      <c r="S917" s="10">
        <v>9.1267080263337732</v>
      </c>
      <c r="T917" s="14" t="s">
        <v>30</v>
      </c>
      <c r="U917" s="6">
        <v>9</v>
      </c>
      <c r="V917" s="14" t="s">
        <v>30</v>
      </c>
      <c r="W917" s="6">
        <v>6</v>
      </c>
      <c r="X917" s="14" t="s">
        <v>30</v>
      </c>
      <c r="Y917" s="6">
        <v>6</v>
      </c>
      <c r="Z917" s="14" t="s">
        <v>30</v>
      </c>
      <c r="AA917" s="9">
        <v>6</v>
      </c>
      <c r="AB917" s="7">
        <v>0.67000953345346659</v>
      </c>
      <c r="AC917" s="6">
        <v>17.368598292199422</v>
      </c>
      <c r="AD917" s="13">
        <v>81.961392174347111</v>
      </c>
      <c r="AE917" s="8"/>
      <c r="AF917" s="6"/>
      <c r="AG917" s="6"/>
      <c r="AH917" s="6"/>
      <c r="AI917" s="6"/>
      <c r="AJ917" s="6">
        <v>37.44873996289116</v>
      </c>
      <c r="AK917" s="6">
        <v>40.976279207135619</v>
      </c>
      <c r="AL917" s="6">
        <v>43.747549236453835</v>
      </c>
      <c r="AM917" s="6">
        <v>41.280663989731963</v>
      </c>
      <c r="AN917" s="6">
        <v>31.472375628842929</v>
      </c>
      <c r="AO917" s="6">
        <v>24.370360230919616</v>
      </c>
      <c r="AP917" s="6">
        <v>39.373325684948462</v>
      </c>
      <c r="AQ917" s="6">
        <v>124.215</v>
      </c>
      <c r="AR917" s="6">
        <v>32.323134591187547</v>
      </c>
      <c r="AS917" s="6">
        <v>23.214428942507755</v>
      </c>
      <c r="AT917" s="6">
        <v>3.0237845110741524</v>
      </c>
      <c r="AU917" s="6">
        <v>0.71121004200276861</v>
      </c>
      <c r="AV917" s="10">
        <v>0.97994821495196982</v>
      </c>
      <c r="AW917" s="13">
        <v>393.73325684948463</v>
      </c>
      <c r="AX917" s="1" t="s">
        <v>156</v>
      </c>
      <c r="AY917" s="17">
        <v>53.337585301837301</v>
      </c>
      <c r="AZ917" s="12">
        <v>0</v>
      </c>
      <c r="BA917" s="12">
        <v>0</v>
      </c>
      <c r="BB917" s="12">
        <v>100</v>
      </c>
      <c r="BC917" s="12">
        <v>0</v>
      </c>
      <c r="BD917" s="12">
        <v>0</v>
      </c>
      <c r="BE917" s="12">
        <v>100</v>
      </c>
      <c r="BF917" s="18">
        <v>0.67000953345346659</v>
      </c>
      <c r="BG917" s="18">
        <v>17.368598292199422</v>
      </c>
      <c r="BH917" s="18">
        <v>81.961392174347111</v>
      </c>
      <c r="BI917" s="15"/>
      <c r="BJ917" s="19">
        <f t="shared" ca="1" si="102"/>
        <v>0.64264670578678529</v>
      </c>
      <c r="BK917" s="18">
        <f t="shared" ca="1" si="103"/>
        <v>116.06586570645621</v>
      </c>
      <c r="BL917" s="17">
        <f t="shared" si="104"/>
        <v>1.1198036496742299</v>
      </c>
      <c r="BM917" s="17">
        <f t="shared" ca="1" si="105"/>
        <v>1.8935618574786623</v>
      </c>
      <c r="BN917" s="16">
        <f t="shared" si="106"/>
        <v>1.8090400512694955</v>
      </c>
    </row>
    <row r="918" spans="1:66" x14ac:dyDescent="0.2">
      <c r="A918" s="1">
        <v>18.100000000000001</v>
      </c>
      <c r="B918" s="1">
        <v>2.02</v>
      </c>
      <c r="C918" s="1">
        <v>0.35013</v>
      </c>
      <c r="D918" s="1">
        <v>0.53013999999999994</v>
      </c>
      <c r="E918" s="1">
        <v>-5.6939999999999998E-2</v>
      </c>
      <c r="F918" s="1">
        <v>2.2620800000000001</v>
      </c>
      <c r="G918" s="1">
        <v>2.04</v>
      </c>
      <c r="I918" s="11">
        <f t="shared" si="100"/>
        <v>59.383202099737531</v>
      </c>
      <c r="J918" s="10">
        <f t="shared" si="101"/>
        <v>-53.403202099737527</v>
      </c>
      <c r="K918" s="6">
        <v>115</v>
      </c>
      <c r="L918" s="10">
        <v>6538.1889763779127</v>
      </c>
      <c r="M918" s="10">
        <v>3016.929133858252</v>
      </c>
      <c r="N918" s="10">
        <v>25.732720909886261</v>
      </c>
      <c r="O918" s="10">
        <v>200.24751257685853</v>
      </c>
      <c r="P918" s="10">
        <v>200.48891577152688</v>
      </c>
      <c r="Q918" s="10">
        <v>1.9772629496847567</v>
      </c>
      <c r="R918" s="10">
        <v>0.98622058086144049</v>
      </c>
      <c r="S918" s="10">
        <v>16.764110740856822</v>
      </c>
      <c r="T918" s="14" t="s">
        <v>30</v>
      </c>
      <c r="U918" s="6">
        <v>9</v>
      </c>
      <c r="V918" s="14" t="s">
        <v>30</v>
      </c>
      <c r="W918" s="6">
        <v>6</v>
      </c>
      <c r="X918" s="14" t="s">
        <v>30</v>
      </c>
      <c r="Y918" s="6">
        <v>6</v>
      </c>
      <c r="Z918" s="14" t="s">
        <v>30</v>
      </c>
      <c r="AA918" s="9">
        <v>6</v>
      </c>
      <c r="AB918" s="7">
        <v>0.5536890290772476</v>
      </c>
      <c r="AC918" s="6">
        <v>14.23502515649065</v>
      </c>
      <c r="AD918" s="13">
        <v>85.211285814432102</v>
      </c>
      <c r="AE918" s="8"/>
      <c r="AF918" s="6"/>
      <c r="AG918" s="6"/>
      <c r="AH918" s="6"/>
      <c r="AI918" s="6"/>
      <c r="AJ918" s="6">
        <v>38.874874530766832</v>
      </c>
      <c r="AK918" s="6">
        <v>42.229853553111937</v>
      </c>
      <c r="AL918" s="6">
        <v>45.170942265900784</v>
      </c>
      <c r="AM918" s="6">
        <v>46</v>
      </c>
      <c r="AN918" s="6">
        <v>40.049502515371707</v>
      </c>
      <c r="AO918" s="6">
        <v>30.88370733967847</v>
      </c>
      <c r="AP918" s="6">
        <v>50</v>
      </c>
      <c r="AQ918" s="6">
        <v>124.215</v>
      </c>
      <c r="AR918" s="6">
        <v>40.623323464016877</v>
      </c>
      <c r="AS918" s="6">
        <v>31.318579969300515</v>
      </c>
      <c r="AT918" s="6">
        <v>3.7199018894942344</v>
      </c>
      <c r="AU918" s="6">
        <v>0.79284946196276052</v>
      </c>
      <c r="AV918" s="10">
        <v>1.751104832940336</v>
      </c>
      <c r="AW918" s="13">
        <v>501.22228942881719</v>
      </c>
      <c r="AX918" s="1" t="s">
        <v>156</v>
      </c>
      <c r="AY918" s="17">
        <v>53.403202099737499</v>
      </c>
      <c r="AZ918" s="12">
        <v>0</v>
      </c>
      <c r="BA918" s="12">
        <v>0</v>
      </c>
      <c r="BB918" s="12">
        <v>100</v>
      </c>
      <c r="BC918" s="12">
        <v>0</v>
      </c>
      <c r="BD918" s="12">
        <v>0</v>
      </c>
      <c r="BE918" s="12">
        <v>100</v>
      </c>
      <c r="BF918" s="18">
        <v>0.5536890290772476</v>
      </c>
      <c r="BG918" s="18">
        <v>14.23502515649065</v>
      </c>
      <c r="BH918" s="18">
        <v>85.211285814432102</v>
      </c>
      <c r="BI918" s="15"/>
      <c r="BJ918" s="19">
        <f t="shared" ca="1" si="102"/>
        <v>0.59862542011372122</v>
      </c>
      <c r="BK918" s="18">
        <f t="shared" ca="1" si="103"/>
        <v>150.63218391678527</v>
      </c>
      <c r="BL918" s="17">
        <f t="shared" si="104"/>
        <v>1.002568066849681</v>
      </c>
      <c r="BM918" s="17">
        <f t="shared" ca="1" si="105"/>
        <v>1.7778063898667211</v>
      </c>
      <c r="BN918" s="16">
        <f t="shared" si="106"/>
        <v>1.7022033504705512</v>
      </c>
    </row>
    <row r="919" spans="1:66" x14ac:dyDescent="0.2">
      <c r="A919" s="1">
        <v>18.12</v>
      </c>
      <c r="B919" s="1">
        <v>2.14</v>
      </c>
      <c r="C919" s="1">
        <v>0.28571000000000002</v>
      </c>
      <c r="D919" s="1">
        <v>0.59502999999999995</v>
      </c>
      <c r="E919" s="1">
        <v>2.3189999999999999E-2</v>
      </c>
      <c r="F919" s="1">
        <v>2.2587000000000002</v>
      </c>
      <c r="G919" s="1">
        <v>2.0357500000000002</v>
      </c>
      <c r="I919" s="11">
        <f t="shared" si="100"/>
        <v>59.448818897637793</v>
      </c>
      <c r="J919" s="10">
        <f t="shared" si="101"/>
        <v>-53.468818897637789</v>
      </c>
      <c r="K919" s="6">
        <v>115</v>
      </c>
      <c r="L919" s="10">
        <v>6545.7349081364428</v>
      </c>
      <c r="M919" s="10">
        <v>3020.3805774278057</v>
      </c>
      <c r="N919" s="10">
        <v>25.761154855643042</v>
      </c>
      <c r="O919" s="10">
        <v>158.47713806595863</v>
      </c>
      <c r="P919" s="10">
        <v>158.99045070663166</v>
      </c>
      <c r="Q919" s="10">
        <v>2.2564287303745822</v>
      </c>
      <c r="R919" s="10">
        <v>1.419222802593429</v>
      </c>
      <c r="S919" s="10">
        <v>35.646711157849467</v>
      </c>
      <c r="T919" s="14" t="s">
        <v>162</v>
      </c>
      <c r="U919" s="6">
        <v>8</v>
      </c>
      <c r="V919" s="14" t="s">
        <v>30</v>
      </c>
      <c r="W919" s="6">
        <v>6</v>
      </c>
      <c r="X919" s="14" t="s">
        <v>30</v>
      </c>
      <c r="Y919" s="6">
        <v>6</v>
      </c>
      <c r="Z919" s="14" t="s">
        <v>118</v>
      </c>
      <c r="AA919" s="9">
        <v>5</v>
      </c>
      <c r="AB919" s="7">
        <v>0.78091376598845841</v>
      </c>
      <c r="AC919" s="6">
        <v>21.182006710666471</v>
      </c>
      <c r="AD919" s="13">
        <v>78.037079523345071</v>
      </c>
      <c r="AE919" s="8"/>
      <c r="AF919" s="6"/>
      <c r="AG919" s="6"/>
      <c r="AH919" s="6"/>
      <c r="AI919" s="6"/>
      <c r="AJ919" s="6">
        <v>37.47677932597702</v>
      </c>
      <c r="AK919" s="6">
        <v>41.000923172084491</v>
      </c>
      <c r="AL919" s="6">
        <v>43.775667223899084</v>
      </c>
      <c r="AM919" s="6">
        <v>41.411664436830272</v>
      </c>
      <c r="AN919" s="6">
        <v>39.619284516489657</v>
      </c>
      <c r="AO919" s="6">
        <v>25.411447246290653</v>
      </c>
      <c r="AP919" s="6">
        <v>39.747612676657916</v>
      </c>
      <c r="AQ919" s="6">
        <v>121.03</v>
      </c>
      <c r="AR919" s="6">
        <v>32.603166440370572</v>
      </c>
      <c r="AS919" s="6">
        <v>23.487040216569596</v>
      </c>
      <c r="AT919" s="6">
        <v>3.0387837591853821</v>
      </c>
      <c r="AU919" s="6">
        <v>0.71310583117079696</v>
      </c>
      <c r="AV919" s="10">
        <v>0.99230822270662811</v>
      </c>
      <c r="AW919" s="13">
        <v>397.47612676657917</v>
      </c>
      <c r="AX919" s="1" t="s">
        <v>156</v>
      </c>
      <c r="AY919" s="17">
        <v>53.468818897637803</v>
      </c>
      <c r="AZ919" s="12">
        <v>0</v>
      </c>
      <c r="BA919" s="12">
        <v>0</v>
      </c>
      <c r="BB919" s="12">
        <v>100</v>
      </c>
      <c r="BC919" s="12">
        <v>0</v>
      </c>
      <c r="BD919" s="12">
        <v>100</v>
      </c>
      <c r="BE919" s="12">
        <v>0</v>
      </c>
      <c r="BF919" s="18">
        <v>0.78091376598845841</v>
      </c>
      <c r="BG919" s="18">
        <v>21.182006710666471</v>
      </c>
      <c r="BH919" s="18">
        <v>78.037079523345071</v>
      </c>
      <c r="BI919" s="15"/>
      <c r="BJ919" s="19">
        <f t="shared" ca="1" si="102"/>
        <v>0.672342820007506</v>
      </c>
      <c r="BK919" s="18">
        <f t="shared" ca="1" si="103"/>
        <v>115.79114443026661</v>
      </c>
      <c r="BL919" s="17">
        <f t="shared" si="104"/>
        <v>1.449051984524321</v>
      </c>
      <c r="BM919" s="17">
        <f t="shared" ca="1" si="105"/>
        <v>1.9710763436900787</v>
      </c>
      <c r="BN919" s="16">
        <f t="shared" si="106"/>
        <v>1.8859454196178147</v>
      </c>
    </row>
    <row r="920" spans="1:66" x14ac:dyDescent="0.2">
      <c r="A920" s="1">
        <v>18.14</v>
      </c>
      <c r="B920" s="1">
        <v>2.14</v>
      </c>
      <c r="C920" s="1">
        <v>0.38379999999999997</v>
      </c>
      <c r="D920" s="1">
        <v>0.64175000000000004</v>
      </c>
      <c r="E920" s="1">
        <v>-5.9330000000000001E-2</v>
      </c>
      <c r="F920" s="1">
        <v>2.2555999999999998</v>
      </c>
      <c r="G920" s="1">
        <v>2.0315799999999999</v>
      </c>
      <c r="I920" s="11">
        <f t="shared" si="100"/>
        <v>59.514435695538054</v>
      </c>
      <c r="J920" s="10">
        <f t="shared" si="101"/>
        <v>-53.53443569553805</v>
      </c>
      <c r="K920" s="6">
        <v>115</v>
      </c>
      <c r="L920" s="10">
        <v>6553.2808398949728</v>
      </c>
      <c r="M920" s="10">
        <v>3023.8320209973595</v>
      </c>
      <c r="N920" s="10">
        <v>25.789588801399823</v>
      </c>
      <c r="O920" s="10">
        <v>222.0793739519284</v>
      </c>
      <c r="P920" s="10">
        <v>222.31266703083546</v>
      </c>
      <c r="Q920" s="10">
        <v>2.4574246507602919</v>
      </c>
      <c r="R920" s="10">
        <v>1.1053911968135579</v>
      </c>
      <c r="S920" s="10">
        <v>16.20090825743473</v>
      </c>
      <c r="T920" s="14" t="s">
        <v>30</v>
      </c>
      <c r="U920" s="6">
        <v>9</v>
      </c>
      <c r="V920" s="14" t="s">
        <v>30</v>
      </c>
      <c r="W920" s="6">
        <v>6</v>
      </c>
      <c r="X920" s="14" t="s">
        <v>30</v>
      </c>
      <c r="Y920" s="6">
        <v>6</v>
      </c>
      <c r="Z920" s="14" t="s">
        <v>30</v>
      </c>
      <c r="AA920" s="9">
        <v>6</v>
      </c>
      <c r="AB920" s="7">
        <v>0.57356771444987942</v>
      </c>
      <c r="AC920" s="6">
        <v>14.701862704290079</v>
      </c>
      <c r="AD920" s="13">
        <v>84.724569581260042</v>
      </c>
      <c r="AE920" s="8"/>
      <c r="AF920" s="6"/>
      <c r="AG920" s="6"/>
      <c r="AH920" s="6"/>
      <c r="AI920" s="6"/>
      <c r="AJ920" s="6">
        <v>39.459282380028931</v>
      </c>
      <c r="AK920" s="6">
        <v>42.743676379806637</v>
      </c>
      <c r="AL920" s="6">
        <v>45.75028240099774</v>
      </c>
      <c r="AM920" s="6">
        <v>46</v>
      </c>
      <c r="AN920" s="6">
        <v>44.415874790385679</v>
      </c>
      <c r="AO920" s="6">
        <v>34.862145313120948</v>
      </c>
      <c r="AP920" s="6">
        <v>50</v>
      </c>
      <c r="AQ920" s="6">
        <v>124.215</v>
      </c>
      <c r="AR920" s="6">
        <v>44.140123000529471</v>
      </c>
      <c r="AS920" s="6">
        <v>34.751672475292537</v>
      </c>
      <c r="AT920" s="6">
        <v>4.0392646803261716</v>
      </c>
      <c r="AU920" s="6">
        <v>0.82869252841385899</v>
      </c>
      <c r="AV920" s="10">
        <v>1.7547682825855153</v>
      </c>
      <c r="AW920" s="13">
        <v>555.78166757708868</v>
      </c>
      <c r="AX920" s="1" t="s">
        <v>156</v>
      </c>
      <c r="AY920" s="17">
        <v>53.5344356955381</v>
      </c>
      <c r="AZ920" s="12">
        <v>0</v>
      </c>
      <c r="BA920" s="12">
        <v>0</v>
      </c>
      <c r="BB920" s="12">
        <v>100</v>
      </c>
      <c r="BC920" s="12">
        <v>0</v>
      </c>
      <c r="BD920" s="12">
        <v>0</v>
      </c>
      <c r="BE920" s="12">
        <v>100</v>
      </c>
      <c r="BF920" s="18">
        <v>0.57356771444987942</v>
      </c>
      <c r="BG920" s="18">
        <v>14.701862704290079</v>
      </c>
      <c r="BH920" s="18">
        <v>84.724569581260042</v>
      </c>
      <c r="BI920" s="15"/>
      <c r="BJ920" s="19">
        <f t="shared" ca="1" si="102"/>
        <v>0.59963335864706391</v>
      </c>
      <c r="BK920" s="18">
        <f t="shared" ca="1" si="103"/>
        <v>167.00641404369946</v>
      </c>
      <c r="BL920" s="17">
        <f t="shared" si="104"/>
        <v>1.1219271499687333</v>
      </c>
      <c r="BM920" s="17">
        <f t="shared" ca="1" si="105"/>
        <v>1.7800238270299011</v>
      </c>
      <c r="BN920" s="16">
        <f t="shared" si="106"/>
        <v>1.7073843287892745</v>
      </c>
    </row>
    <row r="921" spans="1:66" x14ac:dyDescent="0.2">
      <c r="A921" s="1">
        <v>18.16</v>
      </c>
      <c r="B921" s="1">
        <v>2.14</v>
      </c>
      <c r="C921" s="1">
        <v>0.4017</v>
      </c>
      <c r="D921" s="1">
        <v>0.69438</v>
      </c>
      <c r="E921" s="1">
        <v>-7.0059999999999997E-2</v>
      </c>
      <c r="F921" s="1">
        <v>2.2549299999999999</v>
      </c>
      <c r="G921" s="1">
        <v>2.02508</v>
      </c>
      <c r="I921" s="11">
        <f t="shared" si="100"/>
        <v>59.580052493438316</v>
      </c>
      <c r="J921" s="10">
        <f t="shared" si="101"/>
        <v>-53.600052493438312</v>
      </c>
      <c r="K921" s="6">
        <v>115</v>
      </c>
      <c r="L921" s="10">
        <v>6560.8267716535029</v>
      </c>
      <c r="M921" s="10">
        <v>3027.2834645669132</v>
      </c>
      <c r="N921" s="10">
        <v>25.818022747156604</v>
      </c>
      <c r="O921" s="10">
        <v>233.68585802124093</v>
      </c>
      <c r="P921" s="10">
        <v>233.88274041306911</v>
      </c>
      <c r="Q921" s="10">
        <v>2.6838462109036962</v>
      </c>
      <c r="R921" s="10">
        <v>1.1475178570952496</v>
      </c>
      <c r="S921" s="10">
        <v>13.672388321401641</v>
      </c>
      <c r="T921" s="14" t="s">
        <v>30</v>
      </c>
      <c r="U921" s="6">
        <v>9</v>
      </c>
      <c r="V921" s="14" t="s">
        <v>30</v>
      </c>
      <c r="W921" s="6">
        <v>6</v>
      </c>
      <c r="X921" s="14" t="s">
        <v>30</v>
      </c>
      <c r="Y921" s="6">
        <v>6</v>
      </c>
      <c r="Z921" s="14" t="s">
        <v>30</v>
      </c>
      <c r="AA921" s="9">
        <v>6</v>
      </c>
      <c r="AB921" s="7">
        <v>0.57824286028589711</v>
      </c>
      <c r="AC921" s="6">
        <v>14.81537803797805</v>
      </c>
      <c r="AD921" s="13">
        <v>84.606379101736053</v>
      </c>
      <c r="AE921" s="8"/>
      <c r="AF921" s="6"/>
      <c r="AG921" s="6"/>
      <c r="AH921" s="6"/>
      <c r="AI921" s="6"/>
      <c r="AJ921" s="6">
        <v>39.743335806012489</v>
      </c>
      <c r="AK921" s="6">
        <v>42.993459966219831</v>
      </c>
      <c r="AL921" s="6">
        <v>46.031051685852667</v>
      </c>
      <c r="AM921" s="6">
        <v>46</v>
      </c>
      <c r="AN921" s="6">
        <v>46.737171604248189</v>
      </c>
      <c r="AO921" s="6">
        <v>36.922695590512447</v>
      </c>
      <c r="AP921" s="6">
        <v>50</v>
      </c>
      <c r="AQ921" s="6">
        <v>124.215</v>
      </c>
      <c r="AR921" s="6">
        <v>45.866570348971557</v>
      </c>
      <c r="AS921" s="6">
        <v>36.437020142569715</v>
      </c>
      <c r="AT921" s="6">
        <v>4.2025062015654751</v>
      </c>
      <c r="AU921" s="6">
        <v>0.84668718667727594</v>
      </c>
      <c r="AV921" s="10">
        <v>1.7566050188262106</v>
      </c>
      <c r="AW921" s="13">
        <v>584.70685103267283</v>
      </c>
      <c r="AX921" s="1" t="s">
        <v>156</v>
      </c>
      <c r="AY921" s="17">
        <v>53.600052493438298</v>
      </c>
      <c r="AZ921" s="12">
        <v>0</v>
      </c>
      <c r="BA921" s="12">
        <v>0</v>
      </c>
      <c r="BB921" s="12">
        <v>100</v>
      </c>
      <c r="BC921" s="12">
        <v>0</v>
      </c>
      <c r="BD921" s="12">
        <v>0</v>
      </c>
      <c r="BE921" s="12">
        <v>100</v>
      </c>
      <c r="BF921" s="18">
        <v>0.57824286028589711</v>
      </c>
      <c r="BG921" s="18">
        <v>14.81537803797805</v>
      </c>
      <c r="BH921" s="18">
        <v>84.606379101736053</v>
      </c>
      <c r="BI921" s="15"/>
      <c r="BJ921" s="19">
        <f t="shared" ca="1" si="102"/>
        <v>0.59817631596246723</v>
      </c>
      <c r="BK921" s="18">
        <f t="shared" ca="1" si="103"/>
        <v>175.79626303443138</v>
      </c>
      <c r="BL921" s="17">
        <f t="shared" si="104"/>
        <v>1.1638417727617458</v>
      </c>
      <c r="BM921" s="17">
        <f t="shared" ca="1" si="105"/>
        <v>1.7759855326160374</v>
      </c>
      <c r="BN921" s="16">
        <f t="shared" si="106"/>
        <v>1.7048030009687984</v>
      </c>
    </row>
    <row r="922" spans="1:66" x14ac:dyDescent="0.2">
      <c r="A922" s="1">
        <v>18.18</v>
      </c>
      <c r="B922" s="1">
        <v>2.14</v>
      </c>
      <c r="C922" s="1">
        <v>0.40144999999999997</v>
      </c>
      <c r="D922" s="1">
        <v>0.74927999999999995</v>
      </c>
      <c r="E922" s="1">
        <v>-5.3490000000000003E-2</v>
      </c>
      <c r="F922" s="1">
        <v>2.25373</v>
      </c>
      <c r="G922" s="1">
        <v>2.02318</v>
      </c>
      <c r="I922" s="11">
        <f t="shared" si="100"/>
        <v>59.645669291338578</v>
      </c>
      <c r="J922" s="10">
        <f t="shared" si="101"/>
        <v>-53.665669291338574</v>
      </c>
      <c r="K922" s="6">
        <v>115</v>
      </c>
      <c r="L922" s="10">
        <v>6568.3727034120329</v>
      </c>
      <c r="M922" s="10">
        <v>3030.7349081364669</v>
      </c>
      <c r="N922" s="10">
        <v>25.846456692913382</v>
      </c>
      <c r="O922" s="10">
        <v>233.52375628842927</v>
      </c>
      <c r="P922" s="10">
        <v>233.77686655396639</v>
      </c>
      <c r="Q922" s="10">
        <v>2.9200336259117314</v>
      </c>
      <c r="R922" s="10">
        <v>1.2490686820107815</v>
      </c>
      <c r="S922" s="10">
        <v>17.577101773411723</v>
      </c>
      <c r="T922" s="14" t="s">
        <v>30</v>
      </c>
      <c r="U922" s="6">
        <v>9</v>
      </c>
      <c r="V922" s="14" t="s">
        <v>30</v>
      </c>
      <c r="W922" s="6">
        <v>6</v>
      </c>
      <c r="X922" s="14" t="s">
        <v>30</v>
      </c>
      <c r="Y922" s="6">
        <v>6</v>
      </c>
      <c r="Z922" s="14" t="s">
        <v>30</v>
      </c>
      <c r="AA922" s="9">
        <v>6</v>
      </c>
      <c r="AB922" s="7">
        <v>0.6166892772229744</v>
      </c>
      <c r="AC922" s="6">
        <v>15.807124934022269</v>
      </c>
      <c r="AD922" s="13">
        <v>83.576185788754756</v>
      </c>
      <c r="AE922" s="8"/>
      <c r="AF922" s="6"/>
      <c r="AG922" s="6"/>
      <c r="AH922" s="6"/>
      <c r="AI922" s="6"/>
      <c r="AJ922" s="6">
        <v>39.732484681446735</v>
      </c>
      <c r="AK922" s="6">
        <v>42.983917472512367</v>
      </c>
      <c r="AL922" s="6">
        <v>46.020335850769357</v>
      </c>
      <c r="AM922" s="6">
        <v>46</v>
      </c>
      <c r="AN922" s="6">
        <v>46.704751257685857</v>
      </c>
      <c r="AO922" s="6">
        <v>37.285660524873755</v>
      </c>
      <c r="AP922" s="6">
        <v>50</v>
      </c>
      <c r="AQ922" s="6">
        <v>124.215</v>
      </c>
      <c r="AR922" s="6">
        <v>45.827946990378969</v>
      </c>
      <c r="AS922" s="6">
        <v>36.398898592136248</v>
      </c>
      <c r="AT922" s="6">
        <v>4.195534072613313</v>
      </c>
      <c r="AU922" s="6">
        <v>0.84590517768624385</v>
      </c>
      <c r="AV922" s="10">
        <v>1.758445110350344</v>
      </c>
      <c r="AW922" s="13">
        <v>584.44216638491594</v>
      </c>
      <c r="AX922" s="1" t="s">
        <v>156</v>
      </c>
      <c r="AY922" s="17">
        <v>53.665669291338602</v>
      </c>
      <c r="AZ922" s="12">
        <v>0</v>
      </c>
      <c r="BA922" s="12">
        <v>0</v>
      </c>
      <c r="BB922" s="12">
        <v>100</v>
      </c>
      <c r="BC922" s="12">
        <v>0</v>
      </c>
      <c r="BD922" s="12">
        <v>0</v>
      </c>
      <c r="BE922" s="12">
        <v>100</v>
      </c>
      <c r="BF922" s="18">
        <v>0.6166892772229744</v>
      </c>
      <c r="BG922" s="18">
        <v>15.807124934022269</v>
      </c>
      <c r="BH922" s="18">
        <v>83.576185788754756</v>
      </c>
      <c r="BI922" s="15"/>
      <c r="BJ922" s="19">
        <f t="shared" ca="1" si="102"/>
        <v>0.60905543911054172</v>
      </c>
      <c r="BK922" s="18">
        <f t="shared" ca="1" si="103"/>
        <v>174.91155666348573</v>
      </c>
      <c r="BL922" s="17">
        <f t="shared" si="104"/>
        <v>1.2668660988927558</v>
      </c>
      <c r="BM922" s="17">
        <f t="shared" ca="1" si="105"/>
        <v>1.8043256262144336</v>
      </c>
      <c r="BN922" s="16">
        <f t="shared" si="106"/>
        <v>1.7327468212354873</v>
      </c>
    </row>
    <row r="923" spans="1:66" x14ac:dyDescent="0.2">
      <c r="A923" s="1">
        <v>18.2</v>
      </c>
      <c r="B923" s="1">
        <v>2.14</v>
      </c>
      <c r="C923" s="1">
        <v>0.39711000000000002</v>
      </c>
      <c r="D923" s="1">
        <v>0.80664999999999998</v>
      </c>
      <c r="E923" s="1">
        <v>-5.3789999999999998E-2</v>
      </c>
      <c r="F923" s="1">
        <v>2.2537799999999999</v>
      </c>
      <c r="G923" s="1">
        <v>2.0276800000000001</v>
      </c>
      <c r="I923" s="11">
        <f t="shared" si="100"/>
        <v>59.71128608923884</v>
      </c>
      <c r="J923" s="10">
        <f t="shared" si="101"/>
        <v>-53.731286089238836</v>
      </c>
      <c r="K923" s="6">
        <v>115</v>
      </c>
      <c r="L923" s="10">
        <v>6575.918635170563</v>
      </c>
      <c r="M923" s="10">
        <v>3034.1863517060206</v>
      </c>
      <c r="N923" s="10">
        <v>25.874890638670163</v>
      </c>
      <c r="O923" s="10">
        <v>230.70967020681942</v>
      </c>
      <c r="P923" s="10">
        <v>230.96176246619405</v>
      </c>
      <c r="Q923" s="10">
        <v>3.1668473235257757</v>
      </c>
      <c r="R923" s="10">
        <v>1.3711565454430181</v>
      </c>
      <c r="S923" s="10">
        <v>17.506406901015644</v>
      </c>
      <c r="T923" s="14" t="s">
        <v>162</v>
      </c>
      <c r="U923" s="6">
        <v>8</v>
      </c>
      <c r="V923" s="14" t="s">
        <v>30</v>
      </c>
      <c r="W923" s="6">
        <v>6</v>
      </c>
      <c r="X923" s="14" t="s">
        <v>30</v>
      </c>
      <c r="Y923" s="6">
        <v>6</v>
      </c>
      <c r="Z923" s="14" t="s">
        <v>30</v>
      </c>
      <c r="AA923" s="9">
        <v>6</v>
      </c>
      <c r="AB923" s="7">
        <v>0.66270993869134998</v>
      </c>
      <c r="AC923" s="6">
        <v>17.141718474639944</v>
      </c>
      <c r="AD923" s="13">
        <v>82.195571586668706</v>
      </c>
      <c r="AE923" s="8"/>
      <c r="AF923" s="6"/>
      <c r="AG923" s="6"/>
      <c r="AH923" s="6"/>
      <c r="AI923" s="6"/>
      <c r="AJ923" s="6">
        <v>39.656515080541652</v>
      </c>
      <c r="AK923" s="6">
        <v>42.917110865928613</v>
      </c>
      <c r="AL923" s="6">
        <v>45.945291565113116</v>
      </c>
      <c r="AM923" s="6">
        <v>46</v>
      </c>
      <c r="AN923" s="6">
        <v>57.677417551704856</v>
      </c>
      <c r="AO923" s="6">
        <v>37.241252155745805</v>
      </c>
      <c r="AP923" s="6">
        <v>50</v>
      </c>
      <c r="AQ923" s="6">
        <v>121.03</v>
      </c>
      <c r="AR923" s="6">
        <v>45.387208391240272</v>
      </c>
      <c r="AS923" s="6">
        <v>35.968139759764846</v>
      </c>
      <c r="AT923" s="6">
        <v>4.149886581147193</v>
      </c>
      <c r="AU923" s="6">
        <v>0.84084944598795874</v>
      </c>
      <c r="AV923" s="10">
        <v>1.760288567959247</v>
      </c>
      <c r="AW923" s="13">
        <v>577.40440616548517</v>
      </c>
      <c r="AX923" s="1" t="s">
        <v>156</v>
      </c>
      <c r="AY923" s="17">
        <v>53.7312860892388</v>
      </c>
      <c r="AZ923" s="12">
        <v>0</v>
      </c>
      <c r="BA923" s="12">
        <v>0</v>
      </c>
      <c r="BB923" s="12">
        <v>100</v>
      </c>
      <c r="BC923" s="12">
        <v>0</v>
      </c>
      <c r="BD923" s="12">
        <v>0</v>
      </c>
      <c r="BE923" s="12">
        <v>100</v>
      </c>
      <c r="BF923" s="18">
        <v>0.66270993869134998</v>
      </c>
      <c r="BG923" s="18">
        <v>17.141718474639944</v>
      </c>
      <c r="BH923" s="18">
        <v>82.195571586668706</v>
      </c>
      <c r="BI923" s="15"/>
      <c r="BJ923" s="19">
        <f t="shared" ca="1" si="102"/>
        <v>0.62252841873894182</v>
      </c>
      <c r="BK923" s="18">
        <f t="shared" ca="1" si="103"/>
        <v>171.82072391763162</v>
      </c>
      <c r="BL923" s="17">
        <f t="shared" si="104"/>
        <v>1.3909581514122158</v>
      </c>
      <c r="BM923" s="17">
        <f t="shared" ca="1" si="105"/>
        <v>1.8394737420709022</v>
      </c>
      <c r="BN923" s="16">
        <f t="shared" si="106"/>
        <v>1.7670820633913582</v>
      </c>
    </row>
    <row r="924" spans="1:66" x14ac:dyDescent="0.2">
      <c r="A924" s="1">
        <v>18.22</v>
      </c>
      <c r="B924" s="1">
        <v>2.02</v>
      </c>
      <c r="C924" s="1">
        <v>0.39982000000000001</v>
      </c>
      <c r="D924" s="1">
        <v>0.82867000000000002</v>
      </c>
      <c r="E924" s="1">
        <v>-4.0660000000000002E-2</v>
      </c>
      <c r="F924" s="1">
        <v>2.2558799999999999</v>
      </c>
      <c r="G924" s="1">
        <v>2.03545</v>
      </c>
      <c r="I924" s="11">
        <f t="shared" si="100"/>
        <v>59.776902887139101</v>
      </c>
      <c r="J924" s="10">
        <f t="shared" si="101"/>
        <v>-53.796902887139098</v>
      </c>
      <c r="K924" s="6">
        <v>115</v>
      </c>
      <c r="L924" s="10">
        <v>6583.4645669290931</v>
      </c>
      <c r="M924" s="10">
        <v>3037.6377952755743</v>
      </c>
      <c r="N924" s="10">
        <v>25.903324584426944</v>
      </c>
      <c r="O924" s="10">
        <v>232.46685299049747</v>
      </c>
      <c r="P924" s="10">
        <v>232.76349998625099</v>
      </c>
      <c r="Q924" s="10">
        <v>3.2615804178514027</v>
      </c>
      <c r="R924" s="10">
        <v>1.4012422128229123</v>
      </c>
      <c r="S924" s="10">
        <v>20.600485816217361</v>
      </c>
      <c r="T924" s="14" t="s">
        <v>162</v>
      </c>
      <c r="U924" s="6">
        <v>8</v>
      </c>
      <c r="V924" s="14" t="s">
        <v>30</v>
      </c>
      <c r="W924" s="6">
        <v>6</v>
      </c>
      <c r="X924" s="14" t="s">
        <v>30</v>
      </c>
      <c r="Y924" s="6">
        <v>6</v>
      </c>
      <c r="Z924" s="14" t="s">
        <v>30</v>
      </c>
      <c r="AA924" s="9">
        <v>6</v>
      </c>
      <c r="AB924" s="7">
        <v>0.67166942056002199</v>
      </c>
      <c r="AC924" s="6">
        <v>17.420756587080461</v>
      </c>
      <c r="AD924" s="13">
        <v>81.907573992359517</v>
      </c>
      <c r="AE924" s="8"/>
      <c r="AF924" s="6"/>
      <c r="AG924" s="6"/>
      <c r="AH924" s="6"/>
      <c r="AI924" s="6"/>
      <c r="AJ924" s="6">
        <v>39.692865687856504</v>
      </c>
      <c r="AK924" s="6">
        <v>42.949076829941497</v>
      </c>
      <c r="AL924" s="6">
        <v>45.981204192920622</v>
      </c>
      <c r="AM924" s="6">
        <v>46</v>
      </c>
      <c r="AN924" s="6">
        <v>58.116713247624368</v>
      </c>
      <c r="AO924" s="6">
        <v>37.644577797537238</v>
      </c>
      <c r="AP924" s="6">
        <v>50</v>
      </c>
      <c r="AQ924" s="6">
        <v>121.03</v>
      </c>
      <c r="AR924" s="6">
        <v>45.632210798450373</v>
      </c>
      <c r="AS924" s="6">
        <v>36.206960181629348</v>
      </c>
      <c r="AT924" s="6">
        <v>4.1704587654306859</v>
      </c>
      <c r="AU924" s="6">
        <v>0.84309711299836976</v>
      </c>
      <c r="AV924" s="10">
        <v>1.7621354024927534</v>
      </c>
      <c r="AW924" s="13">
        <v>581.90874996562752</v>
      </c>
      <c r="AX924" s="1" t="s">
        <v>156</v>
      </c>
      <c r="AY924" s="17">
        <v>53.796902887139098</v>
      </c>
      <c r="AZ924" s="12">
        <v>0</v>
      </c>
      <c r="BA924" s="12">
        <v>0</v>
      </c>
      <c r="BB924" s="12">
        <v>100</v>
      </c>
      <c r="BC924" s="12">
        <v>0</v>
      </c>
      <c r="BD924" s="12">
        <v>0</v>
      </c>
      <c r="BE924" s="12">
        <v>100</v>
      </c>
      <c r="BF924" s="18">
        <v>0.67166942056002199</v>
      </c>
      <c r="BG924" s="18">
        <v>17.420756587080461</v>
      </c>
      <c r="BH924" s="18">
        <v>81.907573992359517</v>
      </c>
      <c r="BI924" s="15"/>
      <c r="BJ924" s="19">
        <f t="shared" ca="1" si="102"/>
        <v>0.62455293050712057</v>
      </c>
      <c r="BK924" s="18">
        <f t="shared" ca="1" si="103"/>
        <v>172.92912696199386</v>
      </c>
      <c r="BL924" s="17">
        <f t="shared" si="104"/>
        <v>1.4213427867413415</v>
      </c>
      <c r="BM924" s="17">
        <f t="shared" ca="1" si="105"/>
        <v>1.8445733858532989</v>
      </c>
      <c r="BN924" s="16">
        <f t="shared" si="106"/>
        <v>1.7721807404715895</v>
      </c>
    </row>
    <row r="925" spans="1:66" x14ac:dyDescent="0.2">
      <c r="A925" s="1">
        <v>18.239999999999998</v>
      </c>
      <c r="B925" s="1">
        <v>2.27</v>
      </c>
      <c r="C925" s="1">
        <v>0.39388000000000001</v>
      </c>
      <c r="D925" s="1">
        <v>0.84108000000000005</v>
      </c>
      <c r="E925" s="1">
        <v>-4.8779999999999997E-2</v>
      </c>
      <c r="F925" s="1">
        <v>2.2563499999999999</v>
      </c>
      <c r="G925" s="1">
        <v>2.0315500000000002</v>
      </c>
      <c r="I925" s="11">
        <f t="shared" si="100"/>
        <v>59.842519685039363</v>
      </c>
      <c r="J925" s="10">
        <f t="shared" si="101"/>
        <v>-53.862519685039359</v>
      </c>
      <c r="K925" s="6">
        <v>115</v>
      </c>
      <c r="L925" s="10">
        <v>6591.0104986876231</v>
      </c>
      <c r="M925" s="10">
        <v>3041.089238845128</v>
      </c>
      <c r="N925" s="10">
        <v>25.931758530183725</v>
      </c>
      <c r="O925" s="10">
        <v>228.61531581889324</v>
      </c>
      <c r="P925" s="10">
        <v>228.88440878118166</v>
      </c>
      <c r="Q925" s="10">
        <v>3.3149699592038573</v>
      </c>
      <c r="R925" s="10">
        <v>1.448316194561351</v>
      </c>
      <c r="S925" s="10">
        <v>18.687011270030165</v>
      </c>
      <c r="T925" s="14" t="s">
        <v>162</v>
      </c>
      <c r="U925" s="6">
        <v>8</v>
      </c>
      <c r="V925" s="14" t="s">
        <v>30</v>
      </c>
      <c r="W925" s="6">
        <v>6</v>
      </c>
      <c r="X925" s="14" t="s">
        <v>30</v>
      </c>
      <c r="Y925" s="6">
        <v>6</v>
      </c>
      <c r="Z925" s="14" t="s">
        <v>30</v>
      </c>
      <c r="AA925" s="9">
        <v>6</v>
      </c>
      <c r="AB925" s="7">
        <v>0.6911175950016144</v>
      </c>
      <c r="AC925" s="6">
        <v>18.046962989252478</v>
      </c>
      <c r="AD925" s="13">
        <v>81.261919415745908</v>
      </c>
      <c r="AE925" s="8"/>
      <c r="AF925" s="6"/>
      <c r="AG925" s="6"/>
      <c r="AH925" s="6"/>
      <c r="AI925" s="6"/>
      <c r="AJ925" s="6">
        <v>39.590647549408054</v>
      </c>
      <c r="AK925" s="6">
        <v>42.859189498043314</v>
      </c>
      <c r="AL925" s="6">
        <v>45.880195326344378</v>
      </c>
      <c r="AM925" s="6">
        <v>46</v>
      </c>
      <c r="AN925" s="6">
        <v>57.153828954723309</v>
      </c>
      <c r="AO925" s="6">
        <v>37.142691868305285</v>
      </c>
      <c r="AP925" s="6">
        <v>50</v>
      </c>
      <c r="AQ925" s="6">
        <v>121.03</v>
      </c>
      <c r="AR925" s="6">
        <v>45.029773513579514</v>
      </c>
      <c r="AS925" s="6">
        <v>35.618314730122925</v>
      </c>
      <c r="AT925" s="6">
        <v>4.1095924244538287</v>
      </c>
      <c r="AU925" s="6">
        <v>0.83634443713971451</v>
      </c>
      <c r="AV925" s="10">
        <v>1.7639856248294079</v>
      </c>
      <c r="AW925" s="13">
        <v>572.21102195295418</v>
      </c>
      <c r="AX925" s="1" t="s">
        <v>156</v>
      </c>
      <c r="AY925" s="17">
        <v>53.862519685039402</v>
      </c>
      <c r="AZ925" s="12">
        <v>0</v>
      </c>
      <c r="BA925" s="12">
        <v>0</v>
      </c>
      <c r="BB925" s="12">
        <v>100</v>
      </c>
      <c r="BC925" s="12">
        <v>0</v>
      </c>
      <c r="BD925" s="12">
        <v>0</v>
      </c>
      <c r="BE925" s="12">
        <v>100</v>
      </c>
      <c r="BF925" s="18">
        <v>0.6911175950016144</v>
      </c>
      <c r="BG925" s="18">
        <v>18.046962989252478</v>
      </c>
      <c r="BH925" s="18">
        <v>81.261919415745908</v>
      </c>
      <c r="BI925" s="15"/>
      <c r="BJ925" s="19">
        <f t="shared" ca="1" si="102"/>
        <v>0.63095622937640017</v>
      </c>
      <c r="BK925" s="18">
        <f t="shared" ca="1" si="103"/>
        <v>169.49045757590963</v>
      </c>
      <c r="BL925" s="17">
        <f t="shared" si="104"/>
        <v>1.4694738558964664</v>
      </c>
      <c r="BM925" s="17">
        <f t="shared" ca="1" si="105"/>
        <v>1.8611659091661443</v>
      </c>
      <c r="BN925" s="16">
        <f t="shared" si="106"/>
        <v>1.7878967211639625</v>
      </c>
    </row>
    <row r="926" spans="1:66" x14ac:dyDescent="0.2">
      <c r="A926" s="1">
        <v>18.260000000000002</v>
      </c>
      <c r="B926" s="1">
        <v>2.14</v>
      </c>
      <c r="C926" s="1">
        <v>0.37398999999999999</v>
      </c>
      <c r="D926" s="1">
        <v>0.86495</v>
      </c>
      <c r="E926" s="1">
        <v>-3.0290000000000001E-2</v>
      </c>
      <c r="F926" s="1">
        <v>2.2564500000000001</v>
      </c>
      <c r="G926" s="1">
        <v>2.0266999999999999</v>
      </c>
      <c r="I926" s="11">
        <f t="shared" si="100"/>
        <v>59.908136482939632</v>
      </c>
      <c r="J926" s="10">
        <f t="shared" si="101"/>
        <v>-53.928136482939635</v>
      </c>
      <c r="K926" s="6">
        <v>115</v>
      </c>
      <c r="L926" s="10">
        <v>6598.5564304461541</v>
      </c>
      <c r="M926" s="10">
        <v>3044.5406824146821</v>
      </c>
      <c r="N926" s="10">
        <v>25.960192475940506</v>
      </c>
      <c r="O926" s="10">
        <v>215.71850195640016</v>
      </c>
      <c r="P926" s="10">
        <v>216.05033803183755</v>
      </c>
      <c r="Q926" s="10">
        <v>3.417662010137223</v>
      </c>
      <c r="R926" s="10">
        <v>1.581882278579722</v>
      </c>
      <c r="S926" s="10">
        <v>23.044171905375155</v>
      </c>
      <c r="T926" s="14" t="s">
        <v>162</v>
      </c>
      <c r="U926" s="6">
        <v>8</v>
      </c>
      <c r="V926" s="14" t="s">
        <v>30</v>
      </c>
      <c r="W926" s="6">
        <v>6</v>
      </c>
      <c r="X926" s="14" t="s">
        <v>30</v>
      </c>
      <c r="Y926" s="6">
        <v>6</v>
      </c>
      <c r="Z926" s="14" t="s">
        <v>118</v>
      </c>
      <c r="AA926" s="9">
        <v>5</v>
      </c>
      <c r="AB926" s="7">
        <v>0.74926362092580234</v>
      </c>
      <c r="AC926" s="6">
        <v>20.051775315033865</v>
      </c>
      <c r="AD926" s="13">
        <v>79.198961064040333</v>
      </c>
      <c r="AE926" s="8"/>
      <c r="AF926" s="6"/>
      <c r="AG926" s="6"/>
      <c r="AH926" s="6"/>
      <c r="AI926" s="6"/>
      <c r="AJ926" s="6">
        <v>39.250301713122099</v>
      </c>
      <c r="AK926" s="6">
        <v>42.5599251038104</v>
      </c>
      <c r="AL926" s="6">
        <v>45.543375524485512</v>
      </c>
      <c r="AM926" s="6">
        <v>46</v>
      </c>
      <c r="AN926" s="6">
        <v>53.92962548910004</v>
      </c>
      <c r="AO926" s="6">
        <v>35.368697421397997</v>
      </c>
      <c r="AP926" s="6">
        <v>50</v>
      </c>
      <c r="AQ926" s="6">
        <v>121.03</v>
      </c>
      <c r="AR926" s="6">
        <v>43.01702327615714</v>
      </c>
      <c r="AS926" s="6">
        <v>33.652596516727797</v>
      </c>
      <c r="AT926" s="6">
        <v>3.916320507819151</v>
      </c>
      <c r="AU926" s="6">
        <v>0.81481797117087817</v>
      </c>
      <c r="AV926" s="10">
        <v>1.7658392458866845</v>
      </c>
      <c r="AW926" s="13">
        <v>540.12584507959389</v>
      </c>
      <c r="AX926" s="1" t="s">
        <v>156</v>
      </c>
      <c r="AY926" s="17">
        <v>53.9281364829396</v>
      </c>
      <c r="AZ926" s="12">
        <v>0</v>
      </c>
      <c r="BA926" s="12">
        <v>0</v>
      </c>
      <c r="BB926" s="12">
        <v>100</v>
      </c>
      <c r="BC926" s="12">
        <v>0</v>
      </c>
      <c r="BD926" s="12">
        <v>100</v>
      </c>
      <c r="BE926" s="12">
        <v>0</v>
      </c>
      <c r="BF926" s="18">
        <v>0.74926362092580234</v>
      </c>
      <c r="BG926" s="18">
        <v>20.051775315033865</v>
      </c>
      <c r="BH926" s="18">
        <v>79.198961064040333</v>
      </c>
      <c r="BI926" s="15"/>
      <c r="BJ926" s="19">
        <f t="shared" ca="1" si="102"/>
        <v>0.6493031754056614</v>
      </c>
      <c r="BK926" s="18">
        <f t="shared" ca="1" si="103"/>
        <v>158.67355407961858</v>
      </c>
      <c r="BL926" s="17">
        <f t="shared" si="104"/>
        <v>1.6064136240182083</v>
      </c>
      <c r="BM926" s="17">
        <f t="shared" ca="1" si="105"/>
        <v>1.9091065877545317</v>
      </c>
      <c r="BN926" s="16">
        <f t="shared" si="106"/>
        <v>1.8334115701623483</v>
      </c>
    </row>
    <row r="927" spans="1:66" x14ac:dyDescent="0.2">
      <c r="A927" s="1">
        <v>18.28</v>
      </c>
      <c r="B927" s="1">
        <v>2.02</v>
      </c>
      <c r="C927" s="1">
        <v>0.32878000000000002</v>
      </c>
      <c r="D927" s="1">
        <v>0.87563999999999997</v>
      </c>
      <c r="E927" s="1">
        <v>-4.7570000000000001E-2</v>
      </c>
      <c r="F927" s="1">
        <v>2.2653799999999999</v>
      </c>
      <c r="G927" s="1">
        <v>2.0419800000000001</v>
      </c>
      <c r="I927" s="11">
        <f t="shared" si="100"/>
        <v>59.973753280839894</v>
      </c>
      <c r="J927" s="10">
        <f t="shared" si="101"/>
        <v>-53.993753280839897</v>
      </c>
      <c r="K927" s="6">
        <v>115</v>
      </c>
      <c r="L927" s="10">
        <v>6606.1023622046841</v>
      </c>
      <c r="M927" s="10">
        <v>3047.9921259842358</v>
      </c>
      <c r="N927" s="10">
        <v>25.988626421697287</v>
      </c>
      <c r="O927" s="10">
        <v>186.40402459474566</v>
      </c>
      <c r="P927" s="10">
        <v>186.67722351522286</v>
      </c>
      <c r="Q927" s="10">
        <v>3.4636518729138337</v>
      </c>
      <c r="R927" s="10">
        <v>1.8554228564639996</v>
      </c>
      <c r="S927" s="10">
        <v>18.972147255361016</v>
      </c>
      <c r="T927" s="14" t="s">
        <v>162</v>
      </c>
      <c r="U927" s="6">
        <v>8</v>
      </c>
      <c r="V927" s="14" t="s">
        <v>30</v>
      </c>
      <c r="W927" s="6">
        <v>6</v>
      </c>
      <c r="X927" s="14" t="s">
        <v>30</v>
      </c>
      <c r="Y927" s="6">
        <v>6</v>
      </c>
      <c r="Z927" s="14" t="s">
        <v>118</v>
      </c>
      <c r="AA927" s="9">
        <v>5</v>
      </c>
      <c r="AB927" s="7">
        <v>0.90226779898705445</v>
      </c>
      <c r="AC927" s="6">
        <v>25.181144363793933</v>
      </c>
      <c r="AD927" s="13">
        <v>73.916587837219012</v>
      </c>
      <c r="AE927" s="8"/>
      <c r="AF927" s="6"/>
      <c r="AG927" s="6"/>
      <c r="AH927" s="6"/>
      <c r="AI927" s="6"/>
      <c r="AJ927" s="6">
        <v>38.390232643681237</v>
      </c>
      <c r="AK927" s="6">
        <v>41.80381302819071</v>
      </c>
      <c r="AL927" s="6">
        <v>44.688769709664243</v>
      </c>
      <c r="AM927" s="6">
        <v>43.834257057582001</v>
      </c>
      <c r="AN927" s="6">
        <v>46.601006148686416</v>
      </c>
      <c r="AO927" s="6">
        <v>31.03213952021315</v>
      </c>
      <c r="AP927" s="6">
        <v>46.669305878805716</v>
      </c>
      <c r="AQ927" s="6">
        <v>121.03</v>
      </c>
      <c r="AR927" s="6">
        <v>37.955173240882317</v>
      </c>
      <c r="AS927" s="6">
        <v>28.709643300739231</v>
      </c>
      <c r="AT927" s="6">
        <v>3.4616530209074168</v>
      </c>
      <c r="AU927" s="6">
        <v>0.76289659703683321</v>
      </c>
      <c r="AV927" s="10">
        <v>1.6273847141968714</v>
      </c>
      <c r="AW927" s="13">
        <v>466.69305878805716</v>
      </c>
      <c r="AX927" s="1" t="s">
        <v>156</v>
      </c>
      <c r="AY927" s="17">
        <v>53.993753280839897</v>
      </c>
      <c r="AZ927" s="12">
        <v>0</v>
      </c>
      <c r="BA927" s="12">
        <v>0</v>
      </c>
      <c r="BB927" s="12">
        <v>100</v>
      </c>
      <c r="BC927" s="12">
        <v>0</v>
      </c>
      <c r="BD927" s="12">
        <v>100</v>
      </c>
      <c r="BE927" s="12">
        <v>0</v>
      </c>
      <c r="BF927" s="18">
        <v>0.90226779898705445</v>
      </c>
      <c r="BG927" s="18">
        <v>25.181144363793933</v>
      </c>
      <c r="BH927" s="18">
        <v>73.916587837219012</v>
      </c>
      <c r="BI927" s="15"/>
      <c r="BJ927" s="19">
        <f t="shared" ca="1" si="102"/>
        <v>0.68735454137160479</v>
      </c>
      <c r="BK927" s="18">
        <f t="shared" ca="1" si="103"/>
        <v>134.78812310271985</v>
      </c>
      <c r="BL927" s="17">
        <f t="shared" si="104"/>
        <v>1.8888439025114283</v>
      </c>
      <c r="BM927" s="17">
        <f t="shared" ca="1" si="105"/>
        <v>2.0087649039720068</v>
      </c>
      <c r="BN927" s="16">
        <f t="shared" si="106"/>
        <v>1.9272165146849869</v>
      </c>
    </row>
    <row r="928" spans="1:66" x14ac:dyDescent="0.2">
      <c r="A928" s="1">
        <v>18.3</v>
      </c>
      <c r="B928" s="1">
        <v>2.14</v>
      </c>
      <c r="C928" s="1">
        <v>0.26919999999999999</v>
      </c>
      <c r="D928" s="1">
        <v>0.86706000000000005</v>
      </c>
      <c r="E928" s="1">
        <v>-4.1180000000000001E-2</v>
      </c>
      <c r="F928" s="1">
        <v>2.2594500000000002</v>
      </c>
      <c r="G928" s="1">
        <v>2.03315</v>
      </c>
      <c r="I928" s="11">
        <f t="shared" si="100"/>
        <v>60.039370078740156</v>
      </c>
      <c r="J928" s="10">
        <f t="shared" si="101"/>
        <v>-54.059370078740159</v>
      </c>
      <c r="K928" s="6">
        <v>115</v>
      </c>
      <c r="L928" s="10">
        <v>6613.6482939632142</v>
      </c>
      <c r="M928" s="10">
        <v>3051.4435695537895</v>
      </c>
      <c r="N928" s="10">
        <v>26.017060367454068</v>
      </c>
      <c r="O928" s="10">
        <v>147.77193963107879</v>
      </c>
      <c r="P928" s="10">
        <v>148.06682208281731</v>
      </c>
      <c r="Q928" s="10">
        <v>3.4267395228087527</v>
      </c>
      <c r="R928" s="10">
        <v>2.3143196258322445</v>
      </c>
      <c r="S928" s="10">
        <v>20.477948037397496</v>
      </c>
      <c r="T928" s="14" t="s">
        <v>162</v>
      </c>
      <c r="U928" s="6">
        <v>7</v>
      </c>
      <c r="V928" s="14" t="s">
        <v>160</v>
      </c>
      <c r="W928" s="6">
        <v>5</v>
      </c>
      <c r="X928" s="14" t="s">
        <v>160</v>
      </c>
      <c r="Y928" s="6">
        <v>5</v>
      </c>
      <c r="Z928" s="14" t="s">
        <v>118</v>
      </c>
      <c r="AA928" s="9">
        <v>5</v>
      </c>
      <c r="AB928" s="7">
        <v>1.5405864512096343</v>
      </c>
      <c r="AC928" s="6">
        <v>36.025438482789561</v>
      </c>
      <c r="AD928" s="13">
        <v>62.433975066000805</v>
      </c>
      <c r="AE928" s="8"/>
      <c r="AF928" s="6"/>
      <c r="AG928" s="6"/>
      <c r="AH928" s="6"/>
      <c r="AI928" s="6"/>
      <c r="AJ928" s="6">
        <v>36.983724154795702</v>
      </c>
      <c r="AK928" s="6">
        <v>40.567580860274269</v>
      </c>
      <c r="AL928" s="6">
        <v>43.280449523555227</v>
      </c>
      <c r="AM928" s="6">
        <v>40.455846932246516</v>
      </c>
      <c r="AN928" s="6">
        <v>49.257313210359598</v>
      </c>
      <c r="AO928" s="6">
        <v>25.188244880172228</v>
      </c>
      <c r="AP928" s="6">
        <v>37.016705520704328</v>
      </c>
      <c r="AQ928" s="6">
        <v>117.845</v>
      </c>
      <c r="AR928" s="6">
        <v>29.942075008994994</v>
      </c>
      <c r="AS928" s="6">
        <v>20.885000415520246</v>
      </c>
      <c r="AT928" s="6">
        <v>2.8143281846107562</v>
      </c>
      <c r="AU928" s="6">
        <v>0.68531265766477956</v>
      </c>
      <c r="AV928" s="10">
        <v>0.88012730446475551</v>
      </c>
      <c r="AW928" s="13">
        <v>370.16705520704329</v>
      </c>
      <c r="AX928" s="1" t="s">
        <v>156</v>
      </c>
      <c r="AY928" s="17">
        <v>54.059370078740201</v>
      </c>
      <c r="AZ928" s="12">
        <v>0</v>
      </c>
      <c r="BA928" s="12">
        <v>0</v>
      </c>
      <c r="BB928" s="12">
        <v>100</v>
      </c>
      <c r="BC928" s="12">
        <v>0</v>
      </c>
      <c r="BD928" s="12">
        <v>100</v>
      </c>
      <c r="BE928" s="12">
        <v>0</v>
      </c>
      <c r="BF928" s="18">
        <v>1.5405864512096343</v>
      </c>
      <c r="BG928" s="18">
        <v>36.025438482789561</v>
      </c>
      <c r="BH928" s="18">
        <v>62.433975066000805</v>
      </c>
      <c r="BI928" s="15"/>
      <c r="BJ928" s="19">
        <f t="shared" ca="1" si="102"/>
        <v>0.74374488951411577</v>
      </c>
      <c r="BK928" s="18">
        <f t="shared" ca="1" si="103"/>
        <v>104.16095643416507</v>
      </c>
      <c r="BL928" s="17">
        <f t="shared" si="104"/>
        <v>2.3671867723621007</v>
      </c>
      <c r="BM928" s="17">
        <f t="shared" ca="1" si="105"/>
        <v>2.1565570316765355</v>
      </c>
      <c r="BN928" s="16">
        <f t="shared" si="106"/>
        <v>2.0653377034226668</v>
      </c>
    </row>
    <row r="929" spans="1:66" x14ac:dyDescent="0.2">
      <c r="A929" s="1">
        <v>18.32</v>
      </c>
      <c r="B929" s="1">
        <v>2.14</v>
      </c>
      <c r="C929" s="1">
        <v>0.22239999999999999</v>
      </c>
      <c r="D929" s="1">
        <v>0.85626000000000002</v>
      </c>
      <c r="E929" s="1">
        <v>-5.6210000000000003E-2</v>
      </c>
      <c r="F929" s="1">
        <v>2.2605499999999998</v>
      </c>
      <c r="G929" s="1">
        <v>2.0358800000000001</v>
      </c>
      <c r="I929" s="11">
        <f t="shared" si="100"/>
        <v>60.104986876640417</v>
      </c>
      <c r="J929" s="10">
        <f t="shared" si="101"/>
        <v>-54.124986876640421</v>
      </c>
      <c r="K929" s="6">
        <v>115</v>
      </c>
      <c r="L929" s="10">
        <v>6621.1942257217443</v>
      </c>
      <c r="M929" s="10">
        <v>3054.8950131233432</v>
      </c>
      <c r="N929" s="10">
        <v>26.045494313210849</v>
      </c>
      <c r="O929" s="10">
        <v>117.42649524874228</v>
      </c>
      <c r="P929" s="10">
        <v>117.67037559173939</v>
      </c>
      <c r="Q929" s="10">
        <v>3.3802764247743848</v>
      </c>
      <c r="R929" s="10">
        <v>2.8726656201917353</v>
      </c>
      <c r="S929" s="10">
        <v>16.936134930353941</v>
      </c>
      <c r="T929" s="14" t="s">
        <v>34</v>
      </c>
      <c r="U929" s="6">
        <v>6</v>
      </c>
      <c r="V929" s="14" t="s">
        <v>160</v>
      </c>
      <c r="W929" s="6">
        <v>5</v>
      </c>
      <c r="X929" s="14" t="s">
        <v>160</v>
      </c>
      <c r="Y929" s="6">
        <v>5</v>
      </c>
      <c r="Z929" s="14" t="s">
        <v>118</v>
      </c>
      <c r="AA929" s="9">
        <v>5</v>
      </c>
      <c r="AB929" s="7">
        <v>4.1107964600506364</v>
      </c>
      <c r="AC929" s="6">
        <v>49.921695457189742</v>
      </c>
      <c r="AD929" s="13">
        <v>45.967508082759622</v>
      </c>
      <c r="AE929" s="8">
        <v>11767.037559173939</v>
      </c>
      <c r="AF929" s="6">
        <v>13436.981040745008</v>
      </c>
      <c r="AG929" s="6">
        <v>4001</v>
      </c>
      <c r="AH929" s="6">
        <v>0</v>
      </c>
      <c r="AI929" s="6">
        <v>3.481087366977488</v>
      </c>
      <c r="AJ929" s="6"/>
      <c r="AK929" s="6"/>
      <c r="AL929" s="6"/>
      <c r="AM929" s="6"/>
      <c r="AN929" s="6">
        <v>46.970598099496911</v>
      </c>
      <c r="AO929" s="6">
        <v>25.658365601381785</v>
      </c>
      <c r="AP929" s="6">
        <v>30</v>
      </c>
      <c r="AQ929" s="6">
        <v>114.66</v>
      </c>
      <c r="AR929" s="6"/>
      <c r="AS929" s="6"/>
      <c r="AT929" s="6">
        <v>23.66052677308102</v>
      </c>
      <c r="AU929" s="6">
        <v>1</v>
      </c>
      <c r="AV929" s="10"/>
      <c r="AW929" s="13">
        <v>2015.5471561117513</v>
      </c>
      <c r="AX929" s="1" t="s">
        <v>156</v>
      </c>
      <c r="AY929" s="17">
        <v>54.124986876640399</v>
      </c>
      <c r="AZ929" s="12">
        <v>0</v>
      </c>
      <c r="BA929" s="12">
        <v>100</v>
      </c>
      <c r="BB929" s="12">
        <v>0</v>
      </c>
      <c r="BC929" s="12">
        <v>0</v>
      </c>
      <c r="BD929" s="12">
        <v>100</v>
      </c>
      <c r="BE929" s="12">
        <v>0</v>
      </c>
      <c r="BF929" s="18">
        <v>4.1107964600506364</v>
      </c>
      <c r="BG929" s="18">
        <v>49.921695457189742</v>
      </c>
      <c r="BH929" s="18">
        <v>45.967508082759622</v>
      </c>
      <c r="BI929" s="15"/>
      <c r="BJ929" s="19">
        <f t="shared" ca="1" si="102"/>
        <v>0.79965328735841135</v>
      </c>
      <c r="BK929" s="18">
        <f t="shared" ca="1" si="103"/>
        <v>80.555297680071149</v>
      </c>
      <c r="BL929" s="17">
        <f t="shared" si="104"/>
        <v>2.9558263138807139</v>
      </c>
      <c r="BM929" s="17">
        <f t="shared" ca="1" si="105"/>
        <v>2.3030841979684253</v>
      </c>
      <c r="BN929" s="16">
        <f t="shared" si="106"/>
        <v>2.2014168840841752</v>
      </c>
    </row>
    <row r="930" spans="1:66" x14ac:dyDescent="0.2">
      <c r="A930" s="1">
        <v>18.34</v>
      </c>
      <c r="B930" s="1">
        <v>2.14</v>
      </c>
      <c r="C930" s="1">
        <v>0.17957000000000001</v>
      </c>
      <c r="D930" s="1">
        <v>0.80732999999999999</v>
      </c>
      <c r="E930" s="1">
        <v>-5.8909999999999997E-2</v>
      </c>
      <c r="F930" s="1">
        <v>2.2567300000000001</v>
      </c>
      <c r="G930" s="1">
        <v>2.0313300000000001</v>
      </c>
      <c r="I930" s="11">
        <f t="shared" si="100"/>
        <v>60.170603674540679</v>
      </c>
      <c r="J930" s="10">
        <f t="shared" si="101"/>
        <v>-54.190603674540682</v>
      </c>
      <c r="K930" s="6">
        <v>115</v>
      </c>
      <c r="L930" s="10">
        <v>6628.7401574802743</v>
      </c>
      <c r="M930" s="10">
        <v>3058.3464566928969</v>
      </c>
      <c r="N930" s="10">
        <v>26.073928258967626</v>
      </c>
      <c r="O930" s="10">
        <v>89.655226383454433</v>
      </c>
      <c r="P930" s="10">
        <v>89.889944670988996</v>
      </c>
      <c r="Q930" s="10">
        <v>3.1697727778464579</v>
      </c>
      <c r="R930" s="10">
        <v>3.5262818210071365</v>
      </c>
      <c r="S930" s="10">
        <v>16.299881078789237</v>
      </c>
      <c r="T930" s="14" t="s">
        <v>34</v>
      </c>
      <c r="U930" s="6">
        <v>6</v>
      </c>
      <c r="V930" s="14" t="s">
        <v>160</v>
      </c>
      <c r="W930" s="6">
        <v>5</v>
      </c>
      <c r="X930" s="14" t="s">
        <v>160</v>
      </c>
      <c r="Y930" s="6">
        <v>5</v>
      </c>
      <c r="Z930" s="14" t="s">
        <v>118</v>
      </c>
      <c r="AA930" s="9">
        <v>5</v>
      </c>
      <c r="AB930" s="7">
        <v>12.687417081942243</v>
      </c>
      <c r="AC930" s="6">
        <v>61.485640338181952</v>
      </c>
      <c r="AD930" s="13">
        <v>25.826942579875805</v>
      </c>
      <c r="AE930" s="8">
        <v>8988.9944670988989</v>
      </c>
      <c r="AF930" s="6">
        <v>10168.251171729753</v>
      </c>
      <c r="AG930" s="6">
        <v>4001</v>
      </c>
      <c r="AH930" s="6">
        <v>0</v>
      </c>
      <c r="AI930" s="6">
        <v>2.8358482128192222</v>
      </c>
      <c r="AJ930" s="6"/>
      <c r="AK930" s="6"/>
      <c r="AL930" s="6"/>
      <c r="AM930" s="6"/>
      <c r="AN930" s="6">
        <v>35.862090553381776</v>
      </c>
      <c r="AO930" s="6">
        <v>20.860835863340537</v>
      </c>
      <c r="AP930" s="6">
        <v>30</v>
      </c>
      <c r="AQ930" s="6">
        <v>114.66</v>
      </c>
      <c r="AR930" s="6"/>
      <c r="AS930" s="6"/>
      <c r="AT930" s="6">
        <v>17.634707353323535</v>
      </c>
      <c r="AU930" s="6">
        <v>1</v>
      </c>
      <c r="AV930" s="10"/>
      <c r="AW930" s="13">
        <v>1525.2376757594629</v>
      </c>
      <c r="AX930" s="1" t="s">
        <v>156</v>
      </c>
      <c r="AY930" s="17">
        <v>54.190603674540696</v>
      </c>
      <c r="AZ930" s="12">
        <v>0</v>
      </c>
      <c r="BA930" s="12">
        <v>100</v>
      </c>
      <c r="BB930" s="12">
        <v>0</v>
      </c>
      <c r="BC930" s="12">
        <v>0</v>
      </c>
      <c r="BD930" s="12">
        <v>100</v>
      </c>
      <c r="BE930" s="12">
        <v>0</v>
      </c>
      <c r="BF930" s="18">
        <v>12.687417081942243</v>
      </c>
      <c r="BG930" s="18">
        <v>61.485640338181952</v>
      </c>
      <c r="BH930" s="18">
        <v>25.826942579875805</v>
      </c>
      <c r="BI930" s="15"/>
      <c r="BJ930" s="19">
        <f t="shared" ca="1" si="102"/>
        <v>0.85966251227477319</v>
      </c>
      <c r="BK930" s="18">
        <f t="shared" ca="1" si="103"/>
        <v>59.603741546148527</v>
      </c>
      <c r="BL930" s="17">
        <f t="shared" si="104"/>
        <v>3.6612783602943004</v>
      </c>
      <c r="BM930" s="17">
        <f t="shared" ca="1" si="105"/>
        <v>2.4603746899087828</v>
      </c>
      <c r="BN930" s="16">
        <f t="shared" si="106"/>
        <v>2.3451916388241321</v>
      </c>
    </row>
    <row r="931" spans="1:66" x14ac:dyDescent="0.2">
      <c r="A931" s="1">
        <v>18.36</v>
      </c>
      <c r="B931" s="1">
        <v>2.14</v>
      </c>
      <c r="C931" s="1">
        <v>0.13761000000000001</v>
      </c>
      <c r="D931" s="1">
        <v>0.72050999999999998</v>
      </c>
      <c r="E931" s="1">
        <v>-6.0839999999999998E-2</v>
      </c>
      <c r="F931" s="1">
        <v>2.2557299999999998</v>
      </c>
      <c r="G931" s="1">
        <v>2.0318499999999999</v>
      </c>
      <c r="I931" s="11">
        <f t="shared" si="100"/>
        <v>60.236220472440941</v>
      </c>
      <c r="J931" s="10">
        <f t="shared" si="101"/>
        <v>-54.256220472440944</v>
      </c>
      <c r="K931" s="6">
        <v>115</v>
      </c>
      <c r="L931" s="10">
        <v>6636.2860892388044</v>
      </c>
      <c r="M931" s="10">
        <v>3061.7979002624506</v>
      </c>
      <c r="N931" s="10">
        <v>26.102362204724407</v>
      </c>
      <c r="O931" s="10">
        <v>62.448071548351031</v>
      </c>
      <c r="P931" s="10">
        <v>62.676240662906821</v>
      </c>
      <c r="Q931" s="10">
        <v>2.7962610953146241</v>
      </c>
      <c r="R931" s="10">
        <v>4.4614371662043748</v>
      </c>
      <c r="S931" s="10">
        <v>15.845077399707796</v>
      </c>
      <c r="T931" s="14" t="s">
        <v>159</v>
      </c>
      <c r="U931" s="6">
        <v>5</v>
      </c>
      <c r="V931" s="14" t="s">
        <v>160</v>
      </c>
      <c r="W931" s="6">
        <v>5</v>
      </c>
      <c r="X931" s="14" t="s">
        <v>157</v>
      </c>
      <c r="Y931" s="6">
        <v>4</v>
      </c>
      <c r="Z931" s="14" t="s">
        <v>119</v>
      </c>
      <c r="AA931" s="9">
        <v>4</v>
      </c>
      <c r="AB931" s="7">
        <v>39.293108059145908</v>
      </c>
      <c r="AC931" s="6">
        <v>53.768346461571667</v>
      </c>
      <c r="AD931" s="13">
        <v>6.9385454792824213</v>
      </c>
      <c r="AE931" s="8">
        <v>6267.6240662906821</v>
      </c>
      <c r="AF931" s="6">
        <v>6966.1950571460548</v>
      </c>
      <c r="AG931" s="6">
        <v>4001</v>
      </c>
      <c r="AH931" s="6">
        <v>0</v>
      </c>
      <c r="AI931" s="6">
        <v>2.2414302000598676</v>
      </c>
      <c r="AJ931" s="6"/>
      <c r="AK931" s="6"/>
      <c r="AL931" s="6"/>
      <c r="AM931" s="6"/>
      <c r="AN931" s="6">
        <v>31.224035774175515</v>
      </c>
      <c r="AO931" s="6">
        <v>15.837395384070742</v>
      </c>
      <c r="AP931" s="6">
        <v>30</v>
      </c>
      <c r="AQ931" s="6">
        <v>114.66</v>
      </c>
      <c r="AR931" s="6"/>
      <c r="AS931" s="6"/>
      <c r="AT931" s="6">
        <v>11.840166418887597</v>
      </c>
      <c r="AU931" s="6">
        <v>1</v>
      </c>
      <c r="AV931" s="10"/>
      <c r="AW931" s="13">
        <v>1044.9292585719081</v>
      </c>
      <c r="AX931" s="1" t="s">
        <v>156</v>
      </c>
      <c r="AY931" s="17">
        <v>54.256220472440901</v>
      </c>
      <c r="AZ931" s="12">
        <v>0</v>
      </c>
      <c r="BA931" s="12">
        <v>100</v>
      </c>
      <c r="BB931" s="12">
        <v>0</v>
      </c>
      <c r="BC931" s="12">
        <v>0</v>
      </c>
      <c r="BD931" s="12">
        <v>100</v>
      </c>
      <c r="BE931" s="12">
        <v>0</v>
      </c>
      <c r="BF931" s="18">
        <v>39.293108059145908</v>
      </c>
      <c r="BG931" s="18">
        <v>53.768346461571667</v>
      </c>
      <c r="BH931" s="18">
        <v>6.9385454792824213</v>
      </c>
      <c r="BI931" s="15"/>
      <c r="BJ931" s="19">
        <f t="shared" ca="1" si="102"/>
        <v>0.93652491404787874</v>
      </c>
      <c r="BK931" s="18">
        <f t="shared" ca="1" si="103"/>
        <v>39.688679823599024</v>
      </c>
      <c r="BL931" s="17">
        <f t="shared" si="104"/>
        <v>4.710833411974332</v>
      </c>
      <c r="BM931" s="17">
        <f t="shared" ca="1" si="105"/>
        <v>2.6618992418405938</v>
      </c>
      <c r="BN931" s="16">
        <f t="shared" si="106"/>
        <v>2.5256344021718165</v>
      </c>
    </row>
    <row r="932" spans="1:66" x14ac:dyDescent="0.2">
      <c r="A932" s="1">
        <v>18.38</v>
      </c>
      <c r="B932" s="1">
        <v>2.14</v>
      </c>
      <c r="C932" s="1">
        <v>0.11007</v>
      </c>
      <c r="D932" s="1">
        <v>0.59958</v>
      </c>
      <c r="E932" s="1">
        <v>-6.9169999999999995E-2</v>
      </c>
      <c r="F932" s="1">
        <v>2.2653500000000002</v>
      </c>
      <c r="G932" s="1">
        <v>2.0366</v>
      </c>
      <c r="I932" s="11">
        <f t="shared" si="100"/>
        <v>60.301837270341203</v>
      </c>
      <c r="J932" s="10">
        <f t="shared" si="101"/>
        <v>-54.321837270341206</v>
      </c>
      <c r="K932" s="6">
        <v>115</v>
      </c>
      <c r="L932" s="10">
        <v>6643.8320209973344</v>
      </c>
      <c r="M932" s="10">
        <v>3065.2493438320043</v>
      </c>
      <c r="N932" s="10">
        <v>26.130796150481189</v>
      </c>
      <c r="O932" s="10">
        <v>44.590944661822235</v>
      </c>
      <c r="P932" s="10">
        <v>44.790847138599176</v>
      </c>
      <c r="Q932" s="10">
        <v>2.2760034614909133</v>
      </c>
      <c r="R932" s="10">
        <v>5.0814030251496032</v>
      </c>
      <c r="S932" s="10">
        <v>13.882116442843341</v>
      </c>
      <c r="T932" s="14" t="s">
        <v>33</v>
      </c>
      <c r="U932" s="6">
        <v>3</v>
      </c>
      <c r="V932" s="14" t="s">
        <v>157</v>
      </c>
      <c r="W932" s="6">
        <v>4</v>
      </c>
      <c r="X932" s="14" t="s">
        <v>157</v>
      </c>
      <c r="Y932" s="6">
        <v>4</v>
      </c>
      <c r="Z932" s="14" t="s">
        <v>33</v>
      </c>
      <c r="AA932" s="9">
        <v>3</v>
      </c>
      <c r="AB932" s="7">
        <v>66.315227746980739</v>
      </c>
      <c r="AC932" s="6">
        <v>30.966118088096763</v>
      </c>
      <c r="AD932" s="13">
        <v>2.7186541649225004</v>
      </c>
      <c r="AE932" s="8">
        <v>4479.0847138599174</v>
      </c>
      <c r="AF932" s="6">
        <v>4861.5872347711238</v>
      </c>
      <c r="AG932" s="6">
        <v>2986.0564759066119</v>
      </c>
      <c r="AH932" s="6">
        <v>0</v>
      </c>
      <c r="AI932" s="6">
        <v>1.9679604137885889</v>
      </c>
      <c r="AJ932" s="6"/>
      <c r="AK932" s="6"/>
      <c r="AL932" s="6"/>
      <c r="AM932" s="6"/>
      <c r="AN932" s="6">
        <v>44.590944661822235</v>
      </c>
      <c r="AO932" s="6">
        <v>12.188726702539419</v>
      </c>
      <c r="AP932" s="6">
        <v>22.395423569299588</v>
      </c>
      <c r="AQ932" s="6">
        <v>111.47500000000001</v>
      </c>
      <c r="AR932" s="6"/>
      <c r="AS932" s="6"/>
      <c r="AT932" s="6">
        <v>8.1055549356177448</v>
      </c>
      <c r="AU932" s="6">
        <v>1</v>
      </c>
      <c r="AV932" s="10"/>
      <c r="AW932" s="13">
        <v>729.23808521566855</v>
      </c>
      <c r="AX932" s="1" t="s">
        <v>156</v>
      </c>
      <c r="AY932" s="17">
        <v>54.321837270341199</v>
      </c>
      <c r="AZ932" s="12">
        <v>100</v>
      </c>
      <c r="BA932" s="12">
        <v>0</v>
      </c>
      <c r="BB932" s="12">
        <v>0</v>
      </c>
      <c r="BC932" s="12">
        <v>100</v>
      </c>
      <c r="BD932" s="12">
        <v>0</v>
      </c>
      <c r="BE932" s="12">
        <v>0</v>
      </c>
      <c r="BF932" s="18">
        <v>66.315227746980739</v>
      </c>
      <c r="BG932" s="18">
        <v>30.966118088096763</v>
      </c>
      <c r="BH932" s="18">
        <v>2.7186541649225004</v>
      </c>
      <c r="BI932" s="15"/>
      <c r="BJ932" s="19">
        <f t="shared" ca="1" si="102"/>
        <v>0.99947248475307471</v>
      </c>
      <c r="BK932" s="18">
        <f t="shared" ca="1" si="103"/>
        <v>27.062723475398641</v>
      </c>
      <c r="BL932" s="17">
        <f t="shared" si="104"/>
        <v>5.4884546082467738</v>
      </c>
      <c r="BM932" s="17">
        <f t="shared" ca="1" si="105"/>
        <v>2.8269019274524321</v>
      </c>
      <c r="BN932" s="16">
        <f t="shared" si="106"/>
        <v>2.6664918866792724</v>
      </c>
    </row>
    <row r="933" spans="1:66" x14ac:dyDescent="0.2">
      <c r="A933" s="1">
        <v>18.399999999999999</v>
      </c>
      <c r="B933" s="1">
        <v>2.14</v>
      </c>
      <c r="C933" s="1">
        <v>9.8059999999999994E-2</v>
      </c>
      <c r="D933" s="1">
        <v>0.48610999999999999</v>
      </c>
      <c r="E933" s="1">
        <v>-2.581E-2</v>
      </c>
      <c r="F933" s="1">
        <v>2.2574000000000001</v>
      </c>
      <c r="G933" s="1">
        <v>2.0317500000000002</v>
      </c>
      <c r="I933" s="11">
        <f t="shared" si="100"/>
        <v>60.367454068241464</v>
      </c>
      <c r="J933" s="10">
        <f t="shared" si="101"/>
        <v>-54.387454068241468</v>
      </c>
      <c r="K933" s="6">
        <v>115</v>
      </c>
      <c r="L933" s="10">
        <v>6651.3779527558645</v>
      </c>
      <c r="M933" s="10">
        <v>3068.700787401558</v>
      </c>
      <c r="N933" s="10">
        <v>26.15923009623797</v>
      </c>
      <c r="O933" s="10">
        <v>36.803577417551693</v>
      </c>
      <c r="P933" s="10">
        <v>37.150615718349151</v>
      </c>
      <c r="Q933" s="10">
        <v>1.7878397824205712</v>
      </c>
      <c r="R933" s="10">
        <v>4.8124095599781267</v>
      </c>
      <c r="S933" s="10">
        <v>24.099881999823264</v>
      </c>
      <c r="T933" s="14" t="s">
        <v>159</v>
      </c>
      <c r="U933" s="6">
        <v>4</v>
      </c>
      <c r="V933" s="14" t="s">
        <v>157</v>
      </c>
      <c r="W933" s="6">
        <v>4</v>
      </c>
      <c r="X933" s="14" t="s">
        <v>157</v>
      </c>
      <c r="Y933" s="6">
        <v>4</v>
      </c>
      <c r="Z933" s="14" t="s">
        <v>33</v>
      </c>
      <c r="AA933" s="9">
        <v>3</v>
      </c>
      <c r="AB933" s="7">
        <v>64.866368676391332</v>
      </c>
      <c r="AC933" s="6">
        <v>32.316796116117615</v>
      </c>
      <c r="AD933" s="13">
        <v>2.8168352074910517</v>
      </c>
      <c r="AE933" s="8">
        <v>3715.0615718349154</v>
      </c>
      <c r="AF933" s="6">
        <v>3962.2926011088548</v>
      </c>
      <c r="AG933" s="6">
        <v>2476.70771455661</v>
      </c>
      <c r="AH933" s="6">
        <v>0</v>
      </c>
      <c r="AI933" s="6">
        <v>2.0779611284882935</v>
      </c>
      <c r="AJ933" s="6"/>
      <c r="AK933" s="6"/>
      <c r="AL933" s="6"/>
      <c r="AM933" s="6"/>
      <c r="AN933" s="6">
        <v>24.535718278367796</v>
      </c>
      <c r="AO933" s="6">
        <v>10.368653434266465</v>
      </c>
      <c r="AP933" s="6">
        <v>18.575307859174575</v>
      </c>
      <c r="AQ933" s="6">
        <v>114.66</v>
      </c>
      <c r="AR933" s="6"/>
      <c r="AS933" s="6"/>
      <c r="AT933" s="6">
        <v>6.5307590909595508</v>
      </c>
      <c r="AU933" s="6">
        <v>1</v>
      </c>
      <c r="AV933" s="10"/>
      <c r="AW933" s="13">
        <v>594.34389016632815</v>
      </c>
      <c r="AX933" s="1" t="s">
        <v>156</v>
      </c>
      <c r="AY933" s="17">
        <v>54.387454068241503</v>
      </c>
      <c r="AZ933" s="12">
        <v>100</v>
      </c>
      <c r="BA933" s="12">
        <v>0</v>
      </c>
      <c r="BB933" s="12">
        <v>0</v>
      </c>
      <c r="BC933" s="12">
        <v>100</v>
      </c>
      <c r="BD933" s="12">
        <v>0</v>
      </c>
      <c r="BE933" s="12">
        <v>0</v>
      </c>
      <c r="BF933" s="18">
        <v>64.866368676391332</v>
      </c>
      <c r="BG933" s="18">
        <v>32.316796116117615</v>
      </c>
      <c r="BH933" s="18">
        <v>2.8168352074910517</v>
      </c>
      <c r="BI933" s="15"/>
      <c r="BJ933" s="19">
        <f t="shared" ca="1" si="102"/>
        <v>1</v>
      </c>
      <c r="BK933" s="18">
        <f t="shared" ca="1" si="103"/>
        <v>22.045112303446626</v>
      </c>
      <c r="BL933" s="17">
        <f t="shared" si="104"/>
        <v>5.2855688234267593</v>
      </c>
      <c r="BM933" s="17">
        <f t="shared" ca="1" si="105"/>
        <v>2.8806953998361529</v>
      </c>
      <c r="BN933" s="16">
        <f t="shared" si="106"/>
        <v>2.7066431098969974</v>
      </c>
    </row>
    <row r="934" spans="1:66" x14ac:dyDescent="0.2">
      <c r="A934" s="1">
        <v>18.420000000000002</v>
      </c>
      <c r="B934" s="1">
        <v>2.14</v>
      </c>
      <c r="C934" s="1">
        <v>8.5790000000000005E-2</v>
      </c>
      <c r="D934" s="1">
        <v>0.39883000000000002</v>
      </c>
      <c r="E934" s="1">
        <v>1.521E-2</v>
      </c>
      <c r="F934" s="1">
        <v>2.2563499999999999</v>
      </c>
      <c r="G934" s="1">
        <v>2.0291000000000001</v>
      </c>
      <c r="I934" s="11">
        <f t="shared" si="100"/>
        <v>60.433070866141733</v>
      </c>
      <c r="J934" s="10">
        <f t="shared" si="101"/>
        <v>-54.453070866141729</v>
      </c>
      <c r="K934" s="6">
        <v>115</v>
      </c>
      <c r="L934" s="10">
        <v>6658.9238845143955</v>
      </c>
      <c r="M934" s="10">
        <v>3072.1522309711122</v>
      </c>
      <c r="N934" s="10">
        <v>26.187664041994751</v>
      </c>
      <c r="O934" s="10">
        <v>28.847624371157071</v>
      </c>
      <c r="P934" s="10">
        <v>29.333858047907508</v>
      </c>
      <c r="Q934" s="10">
        <v>1.4123491160835704</v>
      </c>
      <c r="R934" s="10">
        <v>4.8147404060418797</v>
      </c>
      <c r="S934" s="10">
        <v>33.766227552113769</v>
      </c>
      <c r="T934" s="14" t="s">
        <v>33</v>
      </c>
      <c r="U934" s="6">
        <v>3</v>
      </c>
      <c r="V934" s="14" t="s">
        <v>157</v>
      </c>
      <c r="W934" s="6">
        <v>4</v>
      </c>
      <c r="X934" s="14" t="s">
        <v>33</v>
      </c>
      <c r="Y934" s="6">
        <v>3</v>
      </c>
      <c r="Z934" s="14" t="s">
        <v>33</v>
      </c>
      <c r="AA934" s="9">
        <v>3</v>
      </c>
      <c r="AB934" s="7">
        <v>72.739358413393418</v>
      </c>
      <c r="AC934" s="6">
        <v>24.928878787875476</v>
      </c>
      <c r="AD934" s="13">
        <v>2.3317627987311114</v>
      </c>
      <c r="AE934" s="8">
        <v>2933.3858047907511</v>
      </c>
      <c r="AF934" s="6">
        <v>3042.2301733063955</v>
      </c>
      <c r="AG934" s="6">
        <v>1955.5905365271674</v>
      </c>
      <c r="AH934" s="6">
        <v>155.90187792244836</v>
      </c>
      <c r="AI934" s="6">
        <v>2.076955174457856</v>
      </c>
      <c r="AJ934" s="6"/>
      <c r="AK934" s="6"/>
      <c r="AL934" s="6"/>
      <c r="AM934" s="6"/>
      <c r="AN934" s="6">
        <v>28.847624371157071</v>
      </c>
      <c r="AO934" s="6">
        <v>8.572975467832828</v>
      </c>
      <c r="AP934" s="6">
        <v>14.689133755690172</v>
      </c>
      <c r="AQ934" s="6">
        <v>111.47500000000001</v>
      </c>
      <c r="AR934" s="6"/>
      <c r="AS934" s="6"/>
      <c r="AT934" s="6">
        <v>4.9422663333229355</v>
      </c>
      <c r="AU934" s="6">
        <v>1</v>
      </c>
      <c r="AV934" s="10"/>
      <c r="AW934" s="13">
        <v>456.33452599595932</v>
      </c>
      <c r="AX934" s="1" t="s">
        <v>156</v>
      </c>
      <c r="AY934" s="17">
        <v>54.453070866141701</v>
      </c>
      <c r="AZ934" s="12">
        <v>100</v>
      </c>
      <c r="BA934" s="12">
        <v>0</v>
      </c>
      <c r="BB934" s="12">
        <v>0</v>
      </c>
      <c r="BC934" s="12">
        <v>100</v>
      </c>
      <c r="BD934" s="12">
        <v>0</v>
      </c>
      <c r="BE934" s="12">
        <v>0</v>
      </c>
      <c r="BF934" s="18">
        <v>72.739358413393418</v>
      </c>
      <c r="BG934" s="18">
        <v>24.928878787875476</v>
      </c>
      <c r="BH934" s="18">
        <v>2.3317627987311114</v>
      </c>
      <c r="BI934" s="15"/>
      <c r="BJ934" s="19">
        <f t="shared" ca="1" si="102"/>
        <v>1</v>
      </c>
      <c r="BK934" s="18">
        <f t="shared" ca="1" si="103"/>
        <v>16.929106470371934</v>
      </c>
      <c r="BL934" s="17">
        <f t="shared" si="104"/>
        <v>5.4311936733523716</v>
      </c>
      <c r="BM934" s="17">
        <f t="shared" ca="1" si="105"/>
        <v>2.9741111238367641</v>
      </c>
      <c r="BN934" s="16">
        <f t="shared" si="106"/>
        <v>2.7807032788923181</v>
      </c>
    </row>
    <row r="935" spans="1:66" x14ac:dyDescent="0.2">
      <c r="A935" s="1">
        <v>18.440000000000001</v>
      </c>
      <c r="B935" s="1">
        <v>2.14</v>
      </c>
      <c r="C935" s="1">
        <v>7.7600000000000002E-2</v>
      </c>
      <c r="D935" s="1">
        <v>0.31685000000000002</v>
      </c>
      <c r="E935" s="1">
        <v>0.11955</v>
      </c>
      <c r="F935" s="1">
        <v>2.25528</v>
      </c>
      <c r="G935" s="1">
        <v>2.0274000000000001</v>
      </c>
      <c r="I935" s="11">
        <f t="shared" si="100"/>
        <v>60.498687664041995</v>
      </c>
      <c r="J935" s="10">
        <f t="shared" si="101"/>
        <v>-54.518687664041991</v>
      </c>
      <c r="K935" s="6">
        <v>115</v>
      </c>
      <c r="L935" s="10">
        <v>6666.4698162729255</v>
      </c>
      <c r="M935" s="10">
        <v>3075.6036745406659</v>
      </c>
      <c r="N935" s="10">
        <v>26.216097987751528</v>
      </c>
      <c r="O935" s="10">
        <v>23.537171604248183</v>
      </c>
      <c r="P935" s="10">
        <v>24.37746782431735</v>
      </c>
      <c r="Q935" s="10">
        <v>1.0596597848930647</v>
      </c>
      <c r="R935" s="10">
        <v>4.3468820983778231</v>
      </c>
      <c r="S935" s="10">
        <v>58.353904171469985</v>
      </c>
      <c r="T935" s="14" t="s">
        <v>159</v>
      </c>
      <c r="U935" s="6">
        <v>4</v>
      </c>
      <c r="V935" s="14" t="s">
        <v>157</v>
      </c>
      <c r="W935" s="6">
        <v>4</v>
      </c>
      <c r="X935" s="14" t="s">
        <v>33</v>
      </c>
      <c r="Y935" s="6">
        <v>3</v>
      </c>
      <c r="Z935" s="14" t="s">
        <v>33</v>
      </c>
      <c r="AA935" s="9">
        <v>3</v>
      </c>
      <c r="AB935" s="7">
        <v>67.915617519761867</v>
      </c>
      <c r="AC935" s="6">
        <v>29.467820635539496</v>
      </c>
      <c r="AD935" s="13">
        <v>2.6165618446986398</v>
      </c>
      <c r="AE935" s="8">
        <v>2437.746782431735</v>
      </c>
      <c r="AF935" s="6">
        <v>2458.6815627805809</v>
      </c>
      <c r="AG935" s="6">
        <v>1625.1645216211568</v>
      </c>
      <c r="AH935" s="6">
        <v>661.12058435077961</v>
      </c>
      <c r="AI935" s="6">
        <v>2.3004994784035704</v>
      </c>
      <c r="AJ935" s="6"/>
      <c r="AK935" s="6"/>
      <c r="AL935" s="6"/>
      <c r="AM935" s="6"/>
      <c r="AN935" s="6">
        <v>15.691447736165456</v>
      </c>
      <c r="AO935" s="6">
        <v>7.294896074018105</v>
      </c>
      <c r="AP935" s="6">
        <v>12.376151651348096</v>
      </c>
      <c r="AQ935" s="6">
        <v>114.66</v>
      </c>
      <c r="AR935" s="6"/>
      <c r="AS935" s="6"/>
      <c r="AT935" s="6">
        <v>3.9470006875133317</v>
      </c>
      <c r="AU935" s="6">
        <v>1</v>
      </c>
      <c r="AV935" s="10"/>
      <c r="AW935" s="13">
        <v>368.80223441708711</v>
      </c>
      <c r="AX935" s="1" t="s">
        <v>156</v>
      </c>
      <c r="AY935" s="17">
        <v>54.518687664041998</v>
      </c>
      <c r="AZ935" s="12">
        <v>100</v>
      </c>
      <c r="BA935" s="12">
        <v>0</v>
      </c>
      <c r="BB935" s="12">
        <v>0</v>
      </c>
      <c r="BC935" s="12">
        <v>100</v>
      </c>
      <c r="BD935" s="12">
        <v>0</v>
      </c>
      <c r="BE935" s="12">
        <v>0</v>
      </c>
      <c r="BF935" s="18">
        <v>67.915617519761867</v>
      </c>
      <c r="BG935" s="18">
        <v>29.467820635539496</v>
      </c>
      <c r="BH935" s="18">
        <v>2.6165618446986398</v>
      </c>
      <c r="BI935" s="15"/>
      <c r="BJ935" s="19">
        <f t="shared" ca="1" si="102"/>
        <v>1</v>
      </c>
      <c r="BK935" s="18">
        <f t="shared" ca="1" si="103"/>
        <v>13.684619439352044</v>
      </c>
      <c r="BL935" s="17">
        <f t="shared" si="104"/>
        <v>5.0353927801202643</v>
      </c>
      <c r="BM935" s="17">
        <f t="shared" ca="1" si="105"/>
        <v>3.0233560666749857</v>
      </c>
      <c r="BN935" s="16">
        <f t="shared" si="106"/>
        <v>2.8103072230341728</v>
      </c>
    </row>
    <row r="936" spans="1:66" x14ac:dyDescent="0.2">
      <c r="A936" s="1">
        <v>18.46</v>
      </c>
      <c r="B936" s="1">
        <v>0.1</v>
      </c>
      <c r="C936" s="1">
        <v>7.4149999999999994E-2</v>
      </c>
      <c r="D936" s="1">
        <v>0.33376</v>
      </c>
      <c r="E936" s="1">
        <v>0.25156000000000001</v>
      </c>
      <c r="F936" s="1">
        <v>2.25508</v>
      </c>
      <c r="G936" s="1">
        <v>2.0259800000000001</v>
      </c>
      <c r="I936" s="11">
        <f t="shared" si="100"/>
        <v>60.564304461942257</v>
      </c>
      <c r="J936" s="10">
        <f t="shared" si="101"/>
        <v>-54.584304461942253</v>
      </c>
      <c r="K936" s="6">
        <v>115</v>
      </c>
      <c r="L936" s="10">
        <v>6674.0157480314556</v>
      </c>
      <c r="M936" s="10">
        <v>3079.0551181102196</v>
      </c>
      <c r="N936" s="10">
        <v>26.244531933508309</v>
      </c>
      <c r="O936" s="10">
        <v>21.300167691447729</v>
      </c>
      <c r="P936" s="10">
        <v>22.588420556557203</v>
      </c>
      <c r="Q936" s="10">
        <v>1.1324089504265051</v>
      </c>
      <c r="R936" s="10">
        <v>5.0132276738480401</v>
      </c>
      <c r="S936" s="10">
        <v>89.462004521491181</v>
      </c>
      <c r="T936" s="14" t="s">
        <v>33</v>
      </c>
      <c r="U936" s="6">
        <v>3</v>
      </c>
      <c r="V936" s="14" t="s">
        <v>157</v>
      </c>
      <c r="W936" s="6">
        <v>4</v>
      </c>
      <c r="X936" s="14" t="s">
        <v>33</v>
      </c>
      <c r="Y936" s="6">
        <v>3</v>
      </c>
      <c r="Z936" s="14" t="s">
        <v>33</v>
      </c>
      <c r="AA936" s="9">
        <v>3</v>
      </c>
      <c r="AB936" s="7">
        <v>91.651619576447175</v>
      </c>
      <c r="AC936" s="6">
        <v>7.5654419575250103</v>
      </c>
      <c r="AD936" s="13">
        <v>0.78293846602781114</v>
      </c>
      <c r="AE936" s="8">
        <v>2258.8420556557203</v>
      </c>
      <c r="AF936" s="6">
        <v>2247.7615352935914</v>
      </c>
      <c r="AG936" s="6">
        <v>1505.8947037704802</v>
      </c>
      <c r="AH936" s="6">
        <v>1300.4737218099333</v>
      </c>
      <c r="AI936" s="6">
        <v>1.9947228912355035</v>
      </c>
      <c r="AJ936" s="6"/>
      <c r="AK936" s="6"/>
      <c r="AL936" s="6"/>
      <c r="AM936" s="6"/>
      <c r="AN936" s="6">
        <v>21.300167691447729</v>
      </c>
      <c r="AO936" s="6">
        <v>7.0331340160500622</v>
      </c>
      <c r="AP936" s="6">
        <v>11.541262926393362</v>
      </c>
      <c r="AQ936" s="6">
        <v>111.47500000000001</v>
      </c>
      <c r="AR936" s="6"/>
      <c r="AS936" s="6"/>
      <c r="AT936" s="6">
        <v>3.5877612154987761</v>
      </c>
      <c r="AU936" s="6">
        <v>1</v>
      </c>
      <c r="AV936" s="10"/>
      <c r="AW936" s="13">
        <v>337.1642302940387</v>
      </c>
      <c r="AX936" s="1" t="s">
        <v>156</v>
      </c>
      <c r="AY936" s="17">
        <v>54.584304461942303</v>
      </c>
      <c r="AZ936" s="12">
        <v>100</v>
      </c>
      <c r="BA936" s="12">
        <v>0</v>
      </c>
      <c r="BB936" s="12">
        <v>0</v>
      </c>
      <c r="BC936" s="12">
        <v>100</v>
      </c>
      <c r="BD936" s="12">
        <v>0</v>
      </c>
      <c r="BE936" s="12">
        <v>0</v>
      </c>
      <c r="BF936" s="18">
        <v>91.651619576447175</v>
      </c>
      <c r="BG936" s="18">
        <v>7.5654419575250103</v>
      </c>
      <c r="BH936" s="18">
        <v>0.78293846602781114</v>
      </c>
      <c r="BI936" s="15"/>
      <c r="BJ936" s="19">
        <f t="shared" ca="1" si="102"/>
        <v>1</v>
      </c>
      <c r="BK936" s="18">
        <f t="shared" ca="1" si="103"/>
        <v>12.504753532542864</v>
      </c>
      <c r="BL936" s="17">
        <f t="shared" si="104"/>
        <v>5.8822122256693019</v>
      </c>
      <c r="BM936" s="17">
        <f t="shared" ca="1" si="105"/>
        <v>3.0966182464155176</v>
      </c>
      <c r="BN936" s="16">
        <f t="shared" si="106"/>
        <v>2.8762007156273905</v>
      </c>
    </row>
    <row r="937" spans="1:66" x14ac:dyDescent="0.2">
      <c r="A937" s="1">
        <v>18.48</v>
      </c>
      <c r="B937" s="1">
        <v>2.02</v>
      </c>
      <c r="C937" s="1">
        <v>7.2859999999999994E-2</v>
      </c>
      <c r="D937" s="1">
        <v>0.28738999999999998</v>
      </c>
      <c r="E937" s="1">
        <v>0.2928</v>
      </c>
      <c r="F937" s="1">
        <v>2.2521800000000001</v>
      </c>
      <c r="G937" s="1">
        <v>2.0259800000000001</v>
      </c>
      <c r="I937" s="11">
        <f t="shared" si="100"/>
        <v>60.629921259842519</v>
      </c>
      <c r="J937" s="10">
        <f t="shared" si="101"/>
        <v>-54.649921259842515</v>
      </c>
      <c r="K937" s="6">
        <v>115</v>
      </c>
      <c r="L937" s="10">
        <v>6681.5616797899856</v>
      </c>
      <c r="M937" s="10">
        <v>3082.5065616797733</v>
      </c>
      <c r="N937" s="10">
        <v>26.27296587926509</v>
      </c>
      <c r="O937" s="10">
        <v>20.463722750139738</v>
      </c>
      <c r="P937" s="10">
        <v>21.891917529054695</v>
      </c>
      <c r="Q937" s="10">
        <v>0.93291877858820615</v>
      </c>
      <c r="R937" s="10">
        <v>4.2614758499343299</v>
      </c>
      <c r="S937" s="10">
        <v>99.18019298020549</v>
      </c>
      <c r="T937" s="14" t="s">
        <v>33</v>
      </c>
      <c r="U937" s="6">
        <v>3</v>
      </c>
      <c r="V937" s="14" t="s">
        <v>157</v>
      </c>
      <c r="W937" s="6">
        <v>4</v>
      </c>
      <c r="X937" s="14" t="s">
        <v>33</v>
      </c>
      <c r="Y937" s="6">
        <v>3</v>
      </c>
      <c r="Z937" s="14" t="s">
        <v>33</v>
      </c>
      <c r="AA937" s="9">
        <v>3</v>
      </c>
      <c r="AB937" s="7">
        <v>73.237258188927726</v>
      </c>
      <c r="AC937" s="6">
        <v>24.459727351433074</v>
      </c>
      <c r="AD937" s="13">
        <v>2.3030144596391979</v>
      </c>
      <c r="AE937" s="8">
        <v>2189.1917529054695</v>
      </c>
      <c r="AF937" s="6">
        <v>2165.3761243075</v>
      </c>
      <c r="AG937" s="6">
        <v>1459.4611686036465</v>
      </c>
      <c r="AH937" s="6">
        <v>1499.8058146479168</v>
      </c>
      <c r="AI937" s="6">
        <v>2.3466048740260024</v>
      </c>
      <c r="AJ937" s="6"/>
      <c r="AK937" s="6"/>
      <c r="AL937" s="6"/>
      <c r="AM937" s="6"/>
      <c r="AN937" s="6">
        <v>20.463722750139738</v>
      </c>
      <c r="AO937" s="6">
        <v>6.6949541235174017</v>
      </c>
      <c r="AP937" s="6">
        <v>11.216228180225524</v>
      </c>
      <c r="AQ937" s="6">
        <v>111.47500000000001</v>
      </c>
      <c r="AR937" s="6"/>
      <c r="AS937" s="6"/>
      <c r="AT937" s="6">
        <v>3.4455013452271879</v>
      </c>
      <c r="AU937" s="6">
        <v>1</v>
      </c>
      <c r="AV937" s="10"/>
      <c r="AW937" s="13">
        <v>324.806418646125</v>
      </c>
      <c r="AX937" s="1" t="s">
        <v>156</v>
      </c>
      <c r="AY937" s="17">
        <v>54.6499212598425</v>
      </c>
      <c r="AZ937" s="12">
        <v>100</v>
      </c>
      <c r="BA937" s="12">
        <v>0</v>
      </c>
      <c r="BB937" s="12">
        <v>0</v>
      </c>
      <c r="BC937" s="12">
        <v>100</v>
      </c>
      <c r="BD937" s="12">
        <v>0</v>
      </c>
      <c r="BE937" s="12">
        <v>0</v>
      </c>
      <c r="BF937" s="18">
        <v>73.237258188927726</v>
      </c>
      <c r="BG937" s="18">
        <v>24.459727351433074</v>
      </c>
      <c r="BH937" s="18">
        <v>2.3030144596391979</v>
      </c>
      <c r="BI937" s="15"/>
      <c r="BJ937" s="19">
        <f t="shared" ca="1" si="102"/>
        <v>1</v>
      </c>
      <c r="BK937" s="18">
        <f t="shared" ca="1" si="103"/>
        <v>12.03639720984113</v>
      </c>
      <c r="BL937" s="17">
        <f t="shared" si="104"/>
        <v>5.0289035880661386</v>
      </c>
      <c r="BM937" s="17">
        <f t="shared" ca="1" si="105"/>
        <v>3.066233292139608</v>
      </c>
      <c r="BN937" s="16">
        <f t="shared" si="106"/>
        <v>2.8398930257372972</v>
      </c>
    </row>
    <row r="938" spans="1:66" x14ac:dyDescent="0.2">
      <c r="A938" s="1">
        <v>18.5</v>
      </c>
      <c r="B938" s="1">
        <v>2.02</v>
      </c>
      <c r="C938" s="1">
        <v>7.17E-2</v>
      </c>
      <c r="D938" s="1">
        <v>0.23372000000000001</v>
      </c>
      <c r="E938" s="1">
        <v>0.23571</v>
      </c>
      <c r="F938" s="1">
        <v>2.2602000000000002</v>
      </c>
      <c r="G938" s="1">
        <v>2.0306999999999999</v>
      </c>
      <c r="I938" s="11">
        <f t="shared" si="100"/>
        <v>60.69553805774278</v>
      </c>
      <c r="J938" s="10">
        <f t="shared" si="101"/>
        <v>-54.715538057742776</v>
      </c>
      <c r="K938" s="6">
        <v>115</v>
      </c>
      <c r="L938" s="10">
        <v>6689.1076115485157</v>
      </c>
      <c r="M938" s="10">
        <v>3085.958005249327</v>
      </c>
      <c r="N938" s="10">
        <v>26.301399825021871</v>
      </c>
      <c r="O938" s="10">
        <v>19.711570709893792</v>
      </c>
      <c r="P938" s="10">
        <v>20.946038916084326</v>
      </c>
      <c r="Q938" s="10">
        <v>0.7020229941896402</v>
      </c>
      <c r="R938" s="10">
        <v>3.3515787734480016</v>
      </c>
      <c r="S938" s="10">
        <v>85.726958763231693</v>
      </c>
      <c r="T938" s="14" t="s">
        <v>159</v>
      </c>
      <c r="U938" s="6">
        <v>4</v>
      </c>
      <c r="V938" s="14" t="s">
        <v>157</v>
      </c>
      <c r="W938" s="6">
        <v>4</v>
      </c>
      <c r="X938" s="14" t="s">
        <v>33</v>
      </c>
      <c r="Y938" s="6">
        <v>3</v>
      </c>
      <c r="Z938" s="14" t="s">
        <v>33</v>
      </c>
      <c r="AA938" s="9">
        <v>3</v>
      </c>
      <c r="AB938" s="7">
        <v>48.942219798391271</v>
      </c>
      <c r="AC938" s="6">
        <v>46.419859451853277</v>
      </c>
      <c r="AD938" s="13">
        <v>4.6379207497554518</v>
      </c>
      <c r="AE938" s="8">
        <v>2094.6038916084326</v>
      </c>
      <c r="AF938" s="6">
        <v>2053.6524091487195</v>
      </c>
      <c r="AG938" s="6">
        <v>1396.4025944056218</v>
      </c>
      <c r="AH938" s="6">
        <v>1222.4686410146021</v>
      </c>
      <c r="AI938" s="6">
        <v>2.9836684965373217</v>
      </c>
      <c r="AJ938" s="6"/>
      <c r="AK938" s="6"/>
      <c r="AL938" s="6"/>
      <c r="AM938" s="6"/>
      <c r="AN938" s="6">
        <v>13.141047139929194</v>
      </c>
      <c r="AO938" s="6">
        <v>6.2472719517156827</v>
      </c>
      <c r="AP938" s="6">
        <v>10.774818160839352</v>
      </c>
      <c r="AQ938" s="6">
        <v>114.66</v>
      </c>
      <c r="AR938" s="6"/>
      <c r="AS938" s="6"/>
      <c r="AT938" s="6">
        <v>3.2550148497889038</v>
      </c>
      <c r="AU938" s="6">
        <v>1</v>
      </c>
      <c r="AV938" s="10"/>
      <c r="AW938" s="13">
        <v>308.04786137230792</v>
      </c>
      <c r="AX938" s="1" t="s">
        <v>156</v>
      </c>
      <c r="AY938" s="17">
        <v>54.715538057742798</v>
      </c>
      <c r="AZ938" s="12">
        <v>100</v>
      </c>
      <c r="BA938" s="12">
        <v>0</v>
      </c>
      <c r="BB938" s="12">
        <v>0</v>
      </c>
      <c r="BC938" s="12">
        <v>100</v>
      </c>
      <c r="BD938" s="12">
        <v>0</v>
      </c>
      <c r="BE938" s="12">
        <v>0</v>
      </c>
      <c r="BF938" s="18">
        <v>48.942219798391271</v>
      </c>
      <c r="BG938" s="18">
        <v>46.419859451853277</v>
      </c>
      <c r="BH938" s="18">
        <v>4.6379207497554518</v>
      </c>
      <c r="BI938" s="15"/>
      <c r="BJ938" s="19">
        <f t="shared" ca="1" si="102"/>
        <v>1</v>
      </c>
      <c r="BK938" s="18">
        <f t="shared" ca="1" si="103"/>
        <v>11.407468980698571</v>
      </c>
      <c r="BL938" s="17">
        <f t="shared" si="104"/>
        <v>3.9884304636228127</v>
      </c>
      <c r="BM938" s="17">
        <f t="shared" ca="1" si="105"/>
        <v>3.0227430430270608</v>
      </c>
      <c r="BN938" s="16">
        <f t="shared" si="106"/>
        <v>2.7880205224073826</v>
      </c>
    </row>
    <row r="939" spans="1:66" x14ac:dyDescent="0.2">
      <c r="A939" s="1">
        <v>18.52</v>
      </c>
      <c r="B939" s="1">
        <v>2.02</v>
      </c>
      <c r="C939" s="1">
        <v>6.9409999999999999E-2</v>
      </c>
      <c r="D939" s="1">
        <v>0.22531999999999999</v>
      </c>
      <c r="E939" s="1">
        <v>0.26395999999999997</v>
      </c>
      <c r="F939" s="1">
        <v>2.2503799999999998</v>
      </c>
      <c r="G939" s="1">
        <v>2.0224500000000001</v>
      </c>
      <c r="I939" s="11">
        <f t="shared" si="100"/>
        <v>60.761154855643042</v>
      </c>
      <c r="J939" s="10">
        <f t="shared" si="101"/>
        <v>-54.781154855643038</v>
      </c>
      <c r="K939" s="6">
        <v>115</v>
      </c>
      <c r="L939" s="10">
        <v>6696.6535433070458</v>
      </c>
      <c r="M939" s="10">
        <v>3089.4094488188807</v>
      </c>
      <c r="N939" s="10">
        <v>26.329833770778649</v>
      </c>
      <c r="O939" s="10">
        <v>18.226718837339291</v>
      </c>
      <c r="P939" s="10">
        <v>19.557049290498909</v>
      </c>
      <c r="Q939" s="10">
        <v>0.66588502905179869</v>
      </c>
      <c r="R939" s="10">
        <v>3.4048338231437345</v>
      </c>
      <c r="S939" s="10">
        <v>92.384059247195779</v>
      </c>
      <c r="T939" s="14" t="s">
        <v>159</v>
      </c>
      <c r="U939" s="6">
        <v>4</v>
      </c>
      <c r="V939" s="14" t="s">
        <v>157</v>
      </c>
      <c r="W939" s="6">
        <v>4</v>
      </c>
      <c r="X939" s="14" t="s">
        <v>33</v>
      </c>
      <c r="Y939" s="6">
        <v>3</v>
      </c>
      <c r="Z939" s="14" t="s">
        <v>33</v>
      </c>
      <c r="AA939" s="9">
        <v>3</v>
      </c>
      <c r="AB939" s="7">
        <v>53.44663205364094</v>
      </c>
      <c r="AC939" s="6">
        <v>42.61800776696456</v>
      </c>
      <c r="AD939" s="13">
        <v>3.9353601793945034</v>
      </c>
      <c r="AE939" s="8">
        <v>1955.7049290498908</v>
      </c>
      <c r="AF939" s="6">
        <v>1889.7979866234625</v>
      </c>
      <c r="AG939" s="6">
        <v>1303.8032860332605</v>
      </c>
      <c r="AH939" s="6">
        <v>1358.8297812291523</v>
      </c>
      <c r="AI939" s="6">
        <v>2.9370008991413417</v>
      </c>
      <c r="AJ939" s="6"/>
      <c r="AK939" s="6"/>
      <c r="AL939" s="6"/>
      <c r="AM939" s="6"/>
      <c r="AN939" s="6">
        <v>12.151145891559528</v>
      </c>
      <c r="AO939" s="6">
        <v>5.9438533506631659</v>
      </c>
      <c r="AP939" s="6">
        <v>10.126623002232824</v>
      </c>
      <c r="AQ939" s="6">
        <v>114.66</v>
      </c>
      <c r="AR939" s="6"/>
      <c r="AS939" s="6"/>
      <c r="AT939" s="6">
        <v>2.9791595321997768</v>
      </c>
      <c r="AU939" s="6">
        <v>1</v>
      </c>
      <c r="AV939" s="10"/>
      <c r="AW939" s="13">
        <v>283.46969799351939</v>
      </c>
      <c r="AX939" s="1" t="s">
        <v>156</v>
      </c>
      <c r="AY939" s="17">
        <v>54.781154855643003</v>
      </c>
      <c r="AZ939" s="12">
        <v>100</v>
      </c>
      <c r="BA939" s="12">
        <v>0</v>
      </c>
      <c r="BB939" s="12">
        <v>0</v>
      </c>
      <c r="BC939" s="12">
        <v>100</v>
      </c>
      <c r="BD939" s="12">
        <v>0</v>
      </c>
      <c r="BE939" s="12">
        <v>0</v>
      </c>
      <c r="BF939" s="18">
        <v>53.44663205364094</v>
      </c>
      <c r="BG939" s="18">
        <v>42.61800776696456</v>
      </c>
      <c r="BH939" s="18">
        <v>3.9353601793945034</v>
      </c>
      <c r="BI939" s="15"/>
      <c r="BJ939" s="19">
        <f t="shared" ca="1" si="102"/>
        <v>1</v>
      </c>
      <c r="BK939" s="18">
        <f t="shared" ca="1" si="103"/>
        <v>10.49308794277313</v>
      </c>
      <c r="BL939" s="17">
        <f t="shared" si="104"/>
        <v>4.1081894534106222</v>
      </c>
      <c r="BM939" s="17">
        <f t="shared" ca="1" si="105"/>
        <v>3.0594686802387803</v>
      </c>
      <c r="BN939" s="16">
        <f t="shared" si="106"/>
        <v>2.8155758360756136</v>
      </c>
    </row>
    <row r="940" spans="1:66" x14ac:dyDescent="0.2">
      <c r="A940" s="1">
        <v>18.54</v>
      </c>
      <c r="B940" s="1">
        <v>2.02</v>
      </c>
      <c r="C940" s="1">
        <v>6.9010000000000002E-2</v>
      </c>
      <c r="D940" s="1">
        <v>0.22769</v>
      </c>
      <c r="E940" s="1">
        <v>0.27345000000000003</v>
      </c>
      <c r="F940" s="1">
        <v>2.26145</v>
      </c>
      <c r="G940" s="1">
        <v>2.0364499999999999</v>
      </c>
      <c r="I940" s="11">
        <f t="shared" si="100"/>
        <v>60.826771653543304</v>
      </c>
      <c r="J940" s="10">
        <f t="shared" si="101"/>
        <v>-54.8467716535433</v>
      </c>
      <c r="K940" s="6">
        <v>115</v>
      </c>
      <c r="L940" s="10">
        <v>6704.1994750655758</v>
      </c>
      <c r="M940" s="10">
        <v>3092.8608923884344</v>
      </c>
      <c r="N940" s="10">
        <v>26.35826771653543</v>
      </c>
      <c r="O940" s="10">
        <v>17.967356064840693</v>
      </c>
      <c r="P940" s="10">
        <v>19.329889446274173</v>
      </c>
      <c r="Q940" s="10">
        <v>0.67608109778711833</v>
      </c>
      <c r="R940" s="10">
        <v>3.4975942292180706</v>
      </c>
      <c r="S940" s="10">
        <v>94.620373710658427</v>
      </c>
      <c r="T940" s="14" t="s">
        <v>159</v>
      </c>
      <c r="U940" s="6">
        <v>4</v>
      </c>
      <c r="V940" s="14" t="s">
        <v>157</v>
      </c>
      <c r="W940" s="6">
        <v>4</v>
      </c>
      <c r="X940" s="14" t="s">
        <v>33</v>
      </c>
      <c r="Y940" s="6">
        <v>3</v>
      </c>
      <c r="Z940" s="14" t="s">
        <v>33</v>
      </c>
      <c r="AA940" s="9">
        <v>3</v>
      </c>
      <c r="AB940" s="7">
        <v>56.581544383042818</v>
      </c>
      <c r="AC940" s="6">
        <v>39.869541015176488</v>
      </c>
      <c r="AD940" s="13">
        <v>3.548914601780695</v>
      </c>
      <c r="AE940" s="8">
        <v>1932.9889446274174</v>
      </c>
      <c r="AF940" s="6">
        <v>1862.6294207288747</v>
      </c>
      <c r="AG940" s="6">
        <v>1288.6592964182782</v>
      </c>
      <c r="AH940" s="6">
        <v>1404.2490375933876</v>
      </c>
      <c r="AI940" s="6">
        <v>2.8591081024958176</v>
      </c>
      <c r="AJ940" s="6"/>
      <c r="AK940" s="6"/>
      <c r="AL940" s="6"/>
      <c r="AM940" s="6"/>
      <c r="AN940" s="6">
        <v>11.978237376560463</v>
      </c>
      <c r="AO940" s="6">
        <v>5.9162520816607316</v>
      </c>
      <c r="AP940" s="6">
        <v>10.020615074927948</v>
      </c>
      <c r="AQ940" s="6">
        <v>114.66</v>
      </c>
      <c r="AR940" s="6"/>
      <c r="AS940" s="6"/>
      <c r="AT940" s="6">
        <v>2.9305487797410001</v>
      </c>
      <c r="AU940" s="6">
        <v>1</v>
      </c>
      <c r="AV940" s="10"/>
      <c r="AW940" s="13">
        <v>279.3944131093312</v>
      </c>
      <c r="AX940" s="1" t="s">
        <v>156</v>
      </c>
      <c r="AY940" s="17">
        <v>54.8467716535433</v>
      </c>
      <c r="AZ940" s="12">
        <v>100</v>
      </c>
      <c r="BA940" s="12">
        <v>0</v>
      </c>
      <c r="BB940" s="12">
        <v>0</v>
      </c>
      <c r="BC940" s="12">
        <v>100</v>
      </c>
      <c r="BD940" s="12">
        <v>0</v>
      </c>
      <c r="BE940" s="12">
        <v>0</v>
      </c>
      <c r="BF940" s="18">
        <v>56.581544383042818</v>
      </c>
      <c r="BG940" s="18">
        <v>39.869541015176488</v>
      </c>
      <c r="BH940" s="18">
        <v>3.548914601780695</v>
      </c>
      <c r="BI940" s="15"/>
      <c r="BJ940" s="19">
        <f t="shared" ca="1" si="102"/>
        <v>1</v>
      </c>
      <c r="BK940" s="18">
        <f t="shared" ca="1" si="103"/>
        <v>10.332045484530461</v>
      </c>
      <c r="BL940" s="17">
        <f t="shared" si="104"/>
        <v>4.231380623424009</v>
      </c>
      <c r="BM940" s="17">
        <f t="shared" ca="1" si="105"/>
        <v>3.0725424330151383</v>
      </c>
      <c r="BN940" s="16">
        <f t="shared" si="106"/>
        <v>2.8268182717002412</v>
      </c>
    </row>
    <row r="941" spans="1:66" x14ac:dyDescent="0.2">
      <c r="A941" s="1">
        <v>18.559999999999999</v>
      </c>
      <c r="B941" s="1">
        <v>2.02</v>
      </c>
      <c r="C941" s="1">
        <v>7.1620000000000003E-2</v>
      </c>
      <c r="D941" s="1">
        <v>0.21859999999999999</v>
      </c>
      <c r="E941" s="1">
        <v>0.20880000000000001</v>
      </c>
      <c r="F941" s="1">
        <v>2.25665</v>
      </c>
      <c r="G941" s="1">
        <v>2.03023</v>
      </c>
      <c r="I941" s="11">
        <f t="shared" si="100"/>
        <v>60.892388451443566</v>
      </c>
      <c r="J941" s="10">
        <f t="shared" si="101"/>
        <v>-54.912388451443562</v>
      </c>
      <c r="K941" s="6">
        <v>115</v>
      </c>
      <c r="L941" s="10">
        <v>6711.7454068241059</v>
      </c>
      <c r="M941" s="10">
        <v>3096.3123359579881</v>
      </c>
      <c r="N941" s="10">
        <v>26.386701662292211</v>
      </c>
      <c r="O941" s="10">
        <v>19.659698155394072</v>
      </c>
      <c r="P941" s="10">
        <v>20.80285120880804</v>
      </c>
      <c r="Q941" s="10">
        <v>0.63697465694152533</v>
      </c>
      <c r="R941" s="10">
        <v>3.061958433235473</v>
      </c>
      <c r="S941" s="10">
        <v>79.385628709303418</v>
      </c>
      <c r="T941" s="14" t="s">
        <v>159</v>
      </c>
      <c r="U941" s="6">
        <v>5</v>
      </c>
      <c r="V941" s="14" t="s">
        <v>157</v>
      </c>
      <c r="W941" s="6">
        <v>4</v>
      </c>
      <c r="X941" s="14" t="s">
        <v>33</v>
      </c>
      <c r="Y941" s="6">
        <v>3</v>
      </c>
      <c r="Z941" s="14" t="s">
        <v>33</v>
      </c>
      <c r="AA941" s="9">
        <v>3</v>
      </c>
      <c r="AB941" s="7">
        <v>41.368558216366146</v>
      </c>
      <c r="AC941" s="6">
        <v>52.298653550546646</v>
      </c>
      <c r="AD941" s="13">
        <v>6.3327882330872072</v>
      </c>
      <c r="AE941" s="8">
        <v>2080.2851208808038</v>
      </c>
      <c r="AF941" s="6">
        <v>2035.4751615117686</v>
      </c>
      <c r="AG941" s="6">
        <v>1386.8567472538693</v>
      </c>
      <c r="AH941" s="6">
        <v>1090.2636421099448</v>
      </c>
      <c r="AI941" s="6">
        <v>3.2658836551981936</v>
      </c>
      <c r="AJ941" s="6"/>
      <c r="AK941" s="6"/>
      <c r="AL941" s="6"/>
      <c r="AM941" s="6"/>
      <c r="AN941" s="6">
        <v>9.8298490776970358</v>
      </c>
      <c r="AO941" s="6">
        <v>6.1407541220057107</v>
      </c>
      <c r="AP941" s="6">
        <v>10.707997230777085</v>
      </c>
      <c r="AQ941" s="6">
        <v>114.66</v>
      </c>
      <c r="AR941" s="6"/>
      <c r="AS941" s="6"/>
      <c r="AT941" s="6">
        <v>3.2127318389271653</v>
      </c>
      <c r="AU941" s="6">
        <v>1</v>
      </c>
      <c r="AV941" s="10"/>
      <c r="AW941" s="13">
        <v>305.3212742267653</v>
      </c>
      <c r="AX941" s="1" t="s">
        <v>156</v>
      </c>
      <c r="AY941" s="17">
        <v>54.912388451443597</v>
      </c>
      <c r="AZ941" s="12">
        <v>0</v>
      </c>
      <c r="BA941" s="12">
        <v>100</v>
      </c>
      <c r="BB941" s="12">
        <v>0</v>
      </c>
      <c r="BC941" s="12">
        <v>100</v>
      </c>
      <c r="BD941" s="12">
        <v>0</v>
      </c>
      <c r="BE941" s="12">
        <v>0</v>
      </c>
      <c r="BF941" s="18">
        <v>41.368558216366146</v>
      </c>
      <c r="BG941" s="18">
        <v>52.298653550546646</v>
      </c>
      <c r="BH941" s="18">
        <v>6.3327882330872072</v>
      </c>
      <c r="BI941" s="15"/>
      <c r="BJ941" s="19">
        <f t="shared" ca="1" si="102"/>
        <v>1</v>
      </c>
      <c r="BK941" s="18">
        <f t="shared" ca="1" si="103"/>
        <v>11.269521038159706</v>
      </c>
      <c r="BL941" s="17">
        <f t="shared" si="104"/>
        <v>3.6509167289024993</v>
      </c>
      <c r="BM941" s="17">
        <f t="shared" ca="1" si="105"/>
        <v>3.0040202799391227</v>
      </c>
      <c r="BN941" s="16">
        <f t="shared" si="106"/>
        <v>2.7659644622104</v>
      </c>
    </row>
    <row r="942" spans="1:66" x14ac:dyDescent="0.2">
      <c r="A942" s="1">
        <v>18.579999999999998</v>
      </c>
      <c r="B942" s="1">
        <v>2.02</v>
      </c>
      <c r="C942" s="1">
        <v>7.5689999999999993E-2</v>
      </c>
      <c r="D942" s="1">
        <v>0.2094</v>
      </c>
      <c r="E942" s="1">
        <v>0.25136999999999998</v>
      </c>
      <c r="F942" s="1">
        <v>2.2625799999999998</v>
      </c>
      <c r="G942" s="1">
        <v>2.0346299999999999</v>
      </c>
      <c r="I942" s="11">
        <f t="shared" si="100"/>
        <v>60.95800524934382</v>
      </c>
      <c r="J942" s="10">
        <f t="shared" si="101"/>
        <v>-54.978005249343823</v>
      </c>
      <c r="K942" s="6">
        <v>115</v>
      </c>
      <c r="L942" s="10">
        <v>6719.291338582635</v>
      </c>
      <c r="M942" s="10">
        <v>3099.7637795275414</v>
      </c>
      <c r="N942" s="10">
        <v>26.415135608048988</v>
      </c>
      <c r="O942" s="10">
        <v>22.298714365567346</v>
      </c>
      <c r="P942" s="10">
        <v>23.586322493440566</v>
      </c>
      <c r="Q942" s="10">
        <v>0.59739498083817522</v>
      </c>
      <c r="R942" s="10">
        <v>2.5328025638770639</v>
      </c>
      <c r="S942" s="10">
        <v>89.417231102306999</v>
      </c>
      <c r="T942" s="14" t="s">
        <v>159</v>
      </c>
      <c r="U942" s="6">
        <v>5</v>
      </c>
      <c r="V942" s="14" t="s">
        <v>157</v>
      </c>
      <c r="W942" s="6">
        <v>4</v>
      </c>
      <c r="X942" s="14" t="s">
        <v>157</v>
      </c>
      <c r="Y942" s="6">
        <v>4</v>
      </c>
      <c r="Z942" s="14" t="s">
        <v>33</v>
      </c>
      <c r="AA942" s="9">
        <v>3</v>
      </c>
      <c r="AB942" s="7">
        <v>26.277862449931007</v>
      </c>
      <c r="AC942" s="6">
        <v>60.952492573416649</v>
      </c>
      <c r="AD942" s="13">
        <v>12.769644976652343</v>
      </c>
      <c r="AE942" s="8">
        <v>2358.6322493440566</v>
      </c>
      <c r="AF942" s="6">
        <v>2362.4984931297995</v>
      </c>
      <c r="AG942" s="6">
        <v>1572.4214995627044</v>
      </c>
      <c r="AH942" s="6">
        <v>1296.0431073104505</v>
      </c>
      <c r="AI942" s="6">
        <v>3.9481956243334628</v>
      </c>
      <c r="AJ942" s="6"/>
      <c r="AK942" s="6"/>
      <c r="AL942" s="6"/>
      <c r="AM942" s="6"/>
      <c r="AN942" s="6">
        <v>11.149357182783673</v>
      </c>
      <c r="AO942" s="6">
        <v>6.5994688109287836</v>
      </c>
      <c r="AP942" s="6">
        <v>12.006950496938931</v>
      </c>
      <c r="AQ942" s="6">
        <v>114.66</v>
      </c>
      <c r="AR942" s="6"/>
      <c r="AS942" s="6"/>
      <c r="AT942" s="6">
        <v>3.7521081161026824</v>
      </c>
      <c r="AU942" s="6">
        <v>1</v>
      </c>
      <c r="AV942" s="10"/>
      <c r="AW942" s="13">
        <v>354.37477396946991</v>
      </c>
      <c r="AX942" s="1" t="s">
        <v>156</v>
      </c>
      <c r="AY942" s="17">
        <v>54.978005249343802</v>
      </c>
      <c r="AZ942" s="12">
        <v>0</v>
      </c>
      <c r="BA942" s="12">
        <v>100</v>
      </c>
      <c r="BB942" s="12">
        <v>0</v>
      </c>
      <c r="BC942" s="12">
        <v>100</v>
      </c>
      <c r="BD942" s="12">
        <v>0</v>
      </c>
      <c r="BE942" s="12">
        <v>0</v>
      </c>
      <c r="BF942" s="18">
        <v>26.277862449931007</v>
      </c>
      <c r="BG942" s="18">
        <v>60.952492573416649</v>
      </c>
      <c r="BH942" s="18">
        <v>12.769644976652343</v>
      </c>
      <c r="BI942" s="15"/>
      <c r="BJ942" s="19">
        <f t="shared" ca="1" si="102"/>
        <v>1</v>
      </c>
      <c r="BK942" s="18">
        <f t="shared" ca="1" si="103"/>
        <v>13.050463366103434</v>
      </c>
      <c r="BL942" s="17">
        <f t="shared" si="104"/>
        <v>2.9535003996550095</v>
      </c>
      <c r="BM942" s="17">
        <f t="shared" ca="1" si="105"/>
        <v>2.8983299572312773</v>
      </c>
      <c r="BN942" s="16">
        <f t="shared" si="106"/>
        <v>2.6723970111251631</v>
      </c>
    </row>
    <row r="943" spans="1:66" x14ac:dyDescent="0.2">
      <c r="A943" s="1">
        <v>18.600000000000001</v>
      </c>
      <c r="B943" s="1">
        <v>2.02</v>
      </c>
      <c r="C943" s="1">
        <v>7.5569999999999998E-2</v>
      </c>
      <c r="D943" s="1">
        <v>0.19336</v>
      </c>
      <c r="E943" s="1">
        <v>0.20899000000000001</v>
      </c>
      <c r="F943" s="1">
        <v>2.2559499999999999</v>
      </c>
      <c r="G943" s="1">
        <v>2.0272800000000002</v>
      </c>
      <c r="I943" s="11">
        <f t="shared" si="100"/>
        <v>61.023622047244096</v>
      </c>
      <c r="J943" s="10">
        <f t="shared" si="101"/>
        <v>-55.043622047244099</v>
      </c>
      <c r="K943" s="6">
        <v>115</v>
      </c>
      <c r="L943" s="10">
        <v>6726.8372703411669</v>
      </c>
      <c r="M943" s="10">
        <v>3103.215223097096</v>
      </c>
      <c r="N943" s="10">
        <v>26.443569553805773</v>
      </c>
      <c r="O943" s="10">
        <v>22.220905533817767</v>
      </c>
      <c r="P943" s="10">
        <v>23.364703324467989</v>
      </c>
      <c r="Q943" s="10">
        <v>0.5283886759797255</v>
      </c>
      <c r="R943" s="10">
        <v>2.2614824962334796</v>
      </c>
      <c r="S943" s="10">
        <v>79.4304021284876</v>
      </c>
      <c r="T943" s="14" t="s">
        <v>159</v>
      </c>
      <c r="U943" s="6">
        <v>5</v>
      </c>
      <c r="V943" s="14" t="s">
        <v>157</v>
      </c>
      <c r="W943" s="6">
        <v>4</v>
      </c>
      <c r="X943" s="14" t="s">
        <v>157</v>
      </c>
      <c r="Y943" s="6">
        <v>4</v>
      </c>
      <c r="Z943" s="14" t="s">
        <v>119</v>
      </c>
      <c r="AA943" s="9">
        <v>4</v>
      </c>
      <c r="AB943" s="7">
        <v>21.074978135219339</v>
      </c>
      <c r="AC943" s="6">
        <v>62.387545346429178</v>
      </c>
      <c r="AD943" s="13">
        <v>16.537476518351479</v>
      </c>
      <c r="AE943" s="8">
        <v>2336.4703324467987</v>
      </c>
      <c r="AF943" s="6">
        <v>2335.9817713825237</v>
      </c>
      <c r="AG943" s="6">
        <v>1557.6468882978661</v>
      </c>
      <c r="AH943" s="6">
        <v>1090.0148415363119</v>
      </c>
      <c r="AI943" s="6">
        <v>4.4218781337706989</v>
      </c>
      <c r="AJ943" s="6"/>
      <c r="AK943" s="6"/>
      <c r="AL943" s="6"/>
      <c r="AM943" s="6"/>
      <c r="AN943" s="6">
        <v>11.110452766908884</v>
      </c>
      <c r="AO943" s="6">
        <v>6.4583555839156981</v>
      </c>
      <c r="AP943" s="6">
        <v>11.903528218085061</v>
      </c>
      <c r="AQ943" s="6">
        <v>114.66</v>
      </c>
      <c r="AR943" s="6"/>
      <c r="AS943" s="6"/>
      <c r="AT943" s="6">
        <v>3.703297780158926</v>
      </c>
      <c r="AU943" s="6">
        <v>1</v>
      </c>
      <c r="AV943" s="10"/>
      <c r="AW943" s="13">
        <v>350.39726570737855</v>
      </c>
      <c r="AX943" s="1" t="s">
        <v>156</v>
      </c>
      <c r="AY943" s="17">
        <v>55.043622047244099</v>
      </c>
      <c r="AZ943" s="12">
        <v>0</v>
      </c>
      <c r="BA943" s="12">
        <v>100</v>
      </c>
      <c r="BB943" s="12">
        <v>0</v>
      </c>
      <c r="BC943" s="12">
        <v>0</v>
      </c>
      <c r="BD943" s="12">
        <v>100</v>
      </c>
      <c r="BE943" s="12">
        <v>0</v>
      </c>
      <c r="BF943" s="18">
        <v>21.074978135219339</v>
      </c>
      <c r="BG943" s="18">
        <v>62.387545346429178</v>
      </c>
      <c r="BH943" s="18">
        <v>16.537476518351479</v>
      </c>
      <c r="BI943" s="15"/>
      <c r="BJ943" s="19">
        <f t="shared" ca="1" si="102"/>
        <v>1</v>
      </c>
      <c r="BK943" s="18">
        <f t="shared" ca="1" si="103"/>
        <v>12.890684822908003</v>
      </c>
      <c r="BL943" s="17">
        <f t="shared" si="104"/>
        <v>2.6417736869795356</v>
      </c>
      <c r="BM943" s="17">
        <f t="shared" ca="1" si="105"/>
        <v>2.8747380050656739</v>
      </c>
      <c r="BN943" s="16">
        <f t="shared" si="106"/>
        <v>2.64608406290303</v>
      </c>
    </row>
    <row r="944" spans="1:66" x14ac:dyDescent="0.2">
      <c r="A944" s="1">
        <v>18.62</v>
      </c>
      <c r="B944" s="1">
        <v>1.91</v>
      </c>
      <c r="C944" s="1">
        <v>7.7729999999999994E-2</v>
      </c>
      <c r="D944" s="1">
        <v>0.20086000000000001</v>
      </c>
      <c r="E944" s="1">
        <v>0.22508</v>
      </c>
      <c r="F944" s="1">
        <v>2.2595000000000001</v>
      </c>
      <c r="G944" s="1">
        <v>2.0316000000000001</v>
      </c>
      <c r="I944" s="11">
        <f t="shared" si="100"/>
        <v>61.089238845144358</v>
      </c>
      <c r="J944" s="10">
        <f t="shared" si="101"/>
        <v>-55.109238845144361</v>
      </c>
      <c r="K944" s="6">
        <v>115</v>
      </c>
      <c r="L944" s="10">
        <v>6734.383202099697</v>
      </c>
      <c r="M944" s="10">
        <v>3106.6666666666497</v>
      </c>
      <c r="N944" s="10">
        <v>26.472003499562554</v>
      </c>
      <c r="O944" s="10">
        <v>23.621464505310222</v>
      </c>
      <c r="P944" s="10">
        <v>24.819861359809384</v>
      </c>
      <c r="Q944" s="10">
        <v>0.56065471628136976</v>
      </c>
      <c r="R944" s="10">
        <v>2.2588954392357472</v>
      </c>
      <c r="S944" s="10">
        <v>83.222003784663968</v>
      </c>
      <c r="T944" s="14" t="s">
        <v>34</v>
      </c>
      <c r="U944" s="6">
        <v>6</v>
      </c>
      <c r="V944" s="14" t="s">
        <v>157</v>
      </c>
      <c r="W944" s="6">
        <v>4</v>
      </c>
      <c r="X944" s="14" t="s">
        <v>157</v>
      </c>
      <c r="Y944" s="6">
        <v>4</v>
      </c>
      <c r="Z944" s="14" t="s">
        <v>119</v>
      </c>
      <c r="AA944" s="9">
        <v>4</v>
      </c>
      <c r="AB944" s="7">
        <v>19.716385611674127</v>
      </c>
      <c r="AC944" s="6">
        <v>62.560880982628461</v>
      </c>
      <c r="AD944" s="13">
        <v>17.722733405697415</v>
      </c>
      <c r="AE944" s="8">
        <v>2481.9861359809383</v>
      </c>
      <c r="AF944" s="6">
        <v>2506.7329560251274</v>
      </c>
      <c r="AG944" s="6">
        <v>1654.6574239872923</v>
      </c>
      <c r="AH944" s="6">
        <v>1167.4285772935148</v>
      </c>
      <c r="AI944" s="6">
        <v>4.4269424012752463</v>
      </c>
      <c r="AJ944" s="6"/>
      <c r="AK944" s="6"/>
      <c r="AL944" s="6"/>
      <c r="AM944" s="6"/>
      <c r="AN944" s="6">
        <v>9.4485858021240894</v>
      </c>
      <c r="AO944" s="6">
        <v>6.7728778998123769</v>
      </c>
      <c r="AP944" s="6">
        <v>12.582601967911046</v>
      </c>
      <c r="AQ944" s="6">
        <v>114.66</v>
      </c>
      <c r="AR944" s="6"/>
      <c r="AS944" s="6"/>
      <c r="AT944" s="6">
        <v>3.9830917533219869</v>
      </c>
      <c r="AU944" s="6">
        <v>1</v>
      </c>
      <c r="AV944" s="10"/>
      <c r="AW944" s="13">
        <v>376.00994340376911</v>
      </c>
      <c r="AX944" s="1" t="s">
        <v>156</v>
      </c>
      <c r="AY944" s="17">
        <v>55.109238845144397</v>
      </c>
      <c r="AZ944" s="12">
        <v>0</v>
      </c>
      <c r="BA944" s="12">
        <v>100</v>
      </c>
      <c r="BB944" s="12">
        <v>0</v>
      </c>
      <c r="BC944" s="12">
        <v>0</v>
      </c>
      <c r="BD944" s="12">
        <v>100</v>
      </c>
      <c r="BE944" s="12">
        <v>0</v>
      </c>
      <c r="BF944" s="18">
        <v>19.716385611674127</v>
      </c>
      <c r="BG944" s="18">
        <v>62.560880982628461</v>
      </c>
      <c r="BH944" s="18">
        <v>17.722733405697415</v>
      </c>
      <c r="BI944" s="15"/>
      <c r="BJ944" s="19">
        <f t="shared" ca="1" si="102"/>
        <v>1</v>
      </c>
      <c r="BK944" s="18">
        <f t="shared" ca="1" si="103"/>
        <v>13.810731604351707</v>
      </c>
      <c r="BL944" s="17">
        <f t="shared" si="104"/>
        <v>2.6134496199590438</v>
      </c>
      <c r="BM944" s="17">
        <f t="shared" ca="1" si="105"/>
        <v>2.8475182894980198</v>
      </c>
      <c r="BN944" s="16">
        <f t="shared" si="106"/>
        <v>2.6247431567462987</v>
      </c>
    </row>
    <row r="945" spans="1:66" x14ac:dyDescent="0.2">
      <c r="A945" s="1">
        <v>18.64</v>
      </c>
      <c r="B945" s="1">
        <v>2.02</v>
      </c>
      <c r="C945" s="1">
        <v>7.8439999999999996E-2</v>
      </c>
      <c r="D945" s="1">
        <v>0.2152</v>
      </c>
      <c r="E945" s="1">
        <v>0.27098</v>
      </c>
      <c r="F945" s="1">
        <v>2.2518799999999999</v>
      </c>
      <c r="G945" s="1">
        <v>2.0230000000000001</v>
      </c>
      <c r="I945" s="11">
        <f t="shared" si="100"/>
        <v>61.15485564304462</v>
      </c>
      <c r="J945" s="10">
        <f t="shared" si="101"/>
        <v>-55.174855643044623</v>
      </c>
      <c r="K945" s="6">
        <v>115</v>
      </c>
      <c r="L945" s="10">
        <v>6741.929133858227</v>
      </c>
      <c r="M945" s="10">
        <v>3110.1181102362034</v>
      </c>
      <c r="N945" s="10">
        <v>26.500437445319335</v>
      </c>
      <c r="O945" s="10">
        <v>24.081833426495244</v>
      </c>
      <c r="P945" s="10">
        <v>25.435985223857447</v>
      </c>
      <c r="Q945" s="10">
        <v>0.62234738533811351</v>
      </c>
      <c r="R945" s="10">
        <v>2.446720187407518</v>
      </c>
      <c r="S945" s="10">
        <v>94.038319261264022</v>
      </c>
      <c r="T945" s="14" t="s">
        <v>159</v>
      </c>
      <c r="U945" s="6">
        <v>5</v>
      </c>
      <c r="V945" s="14" t="s">
        <v>157</v>
      </c>
      <c r="W945" s="6">
        <v>4</v>
      </c>
      <c r="X945" s="14" t="s">
        <v>157</v>
      </c>
      <c r="Y945" s="6">
        <v>4</v>
      </c>
      <c r="Z945" s="14" t="s">
        <v>119</v>
      </c>
      <c r="AA945" s="9">
        <v>4</v>
      </c>
      <c r="AB945" s="7">
        <v>22.792288922470739</v>
      </c>
      <c r="AC945" s="6">
        <v>62.038941392166798</v>
      </c>
      <c r="AD945" s="13">
        <v>15.168769685362463</v>
      </c>
      <c r="AE945" s="8">
        <v>2543.5985223857447</v>
      </c>
      <c r="AF945" s="6">
        <v>2578.7742381626331</v>
      </c>
      <c r="AG945" s="6">
        <v>1695.7323482571633</v>
      </c>
      <c r="AH945" s="6">
        <v>1389.3507116422909</v>
      </c>
      <c r="AI945" s="6">
        <v>4.0871040552437439</v>
      </c>
      <c r="AJ945" s="6"/>
      <c r="AK945" s="6"/>
      <c r="AL945" s="6"/>
      <c r="AM945" s="6"/>
      <c r="AN945" s="6">
        <v>12.040916713247622</v>
      </c>
      <c r="AO945" s="6">
        <v>6.9770366990744481</v>
      </c>
      <c r="AP945" s="6">
        <v>12.870126437800142</v>
      </c>
      <c r="AQ945" s="6">
        <v>114.66</v>
      </c>
      <c r="AR945" s="6"/>
      <c r="AS945" s="6"/>
      <c r="AT945" s="6">
        <v>4.0982890468741715</v>
      </c>
      <c r="AU945" s="6">
        <v>1</v>
      </c>
      <c r="AV945" s="10"/>
      <c r="AW945" s="13">
        <v>386.816135724395</v>
      </c>
      <c r="AX945" s="1" t="s">
        <v>156</v>
      </c>
      <c r="AY945" s="17">
        <v>55.174855643044602</v>
      </c>
      <c r="AZ945" s="12">
        <v>0</v>
      </c>
      <c r="BA945" s="12">
        <v>100</v>
      </c>
      <c r="BB945" s="12">
        <v>0</v>
      </c>
      <c r="BC945" s="12">
        <v>0</v>
      </c>
      <c r="BD945" s="12">
        <v>100</v>
      </c>
      <c r="BE945" s="12">
        <v>0</v>
      </c>
      <c r="BF945" s="18">
        <v>22.792288922470739</v>
      </c>
      <c r="BG945" s="18">
        <v>62.038941392166798</v>
      </c>
      <c r="BH945" s="18">
        <v>15.168769685362463</v>
      </c>
      <c r="BI945" s="15"/>
      <c r="BJ945" s="19">
        <f t="shared" ca="1" si="102"/>
        <v>1</v>
      </c>
      <c r="BK945" s="18">
        <f t="shared" ca="1" si="103"/>
        <v>14.189185024392895</v>
      </c>
      <c r="BL945" s="17">
        <f t="shared" si="104"/>
        <v>2.8205157611882807</v>
      </c>
      <c r="BM945" s="17">
        <f t="shared" ca="1" si="105"/>
        <v>2.8571521933904642</v>
      </c>
      <c r="BN945" s="16">
        <f t="shared" si="106"/>
        <v>2.6372423109577001</v>
      </c>
    </row>
    <row r="946" spans="1:66" x14ac:dyDescent="0.2">
      <c r="A946" s="1">
        <v>18.66</v>
      </c>
      <c r="B946" s="1">
        <v>2.02</v>
      </c>
      <c r="C946" s="1">
        <v>7.3469999999999994E-2</v>
      </c>
      <c r="D946" s="1">
        <v>0.21118000000000001</v>
      </c>
      <c r="E946" s="1">
        <v>0.33094000000000001</v>
      </c>
      <c r="F946" s="1">
        <v>2.2536999999999998</v>
      </c>
      <c r="G946" s="1">
        <v>2.0294500000000002</v>
      </c>
      <c r="I946" s="11">
        <f t="shared" si="100"/>
        <v>61.220472440944881</v>
      </c>
      <c r="J946" s="10">
        <f t="shared" si="101"/>
        <v>-55.240472440944885</v>
      </c>
      <c r="K946" s="6">
        <v>115</v>
      </c>
      <c r="L946" s="10">
        <v>6749.4750656167571</v>
      </c>
      <c r="M946" s="10">
        <v>3113.5695538057571</v>
      </c>
      <c r="N946" s="10">
        <v>26.528871391076116</v>
      </c>
      <c r="O946" s="10">
        <v>20.859250978200105</v>
      </c>
      <c r="P946" s="10">
        <v>22.416868273908012</v>
      </c>
      <c r="Q946" s="10">
        <v>0.60505278773643212</v>
      </c>
      <c r="R946" s="10">
        <v>2.6990959680156568</v>
      </c>
      <c r="S946" s="10">
        <v>108.16786775749364</v>
      </c>
      <c r="T946" s="14" t="s">
        <v>159</v>
      </c>
      <c r="U946" s="6">
        <v>5</v>
      </c>
      <c r="V946" s="14" t="s">
        <v>157</v>
      </c>
      <c r="W946" s="6">
        <v>4</v>
      </c>
      <c r="X946" s="14" t="s">
        <v>157</v>
      </c>
      <c r="Y946" s="6">
        <v>4</v>
      </c>
      <c r="Z946" s="14" t="s">
        <v>33</v>
      </c>
      <c r="AA946" s="9">
        <v>3</v>
      </c>
      <c r="AB946" s="7">
        <v>32.317157727883817</v>
      </c>
      <c r="AC946" s="6">
        <v>58.125584994875155</v>
      </c>
      <c r="AD946" s="13">
        <v>9.5572572772410318</v>
      </c>
      <c r="AE946" s="8">
        <v>2241.6868273908012</v>
      </c>
      <c r="AF946" s="6">
        <v>2223.1401304180799</v>
      </c>
      <c r="AG946" s="6">
        <v>1494.4578849272009</v>
      </c>
      <c r="AH946" s="6">
        <v>1679.4307823948748</v>
      </c>
      <c r="AI946" s="6">
        <v>3.7049442178048531</v>
      </c>
      <c r="AJ946" s="6"/>
      <c r="AK946" s="6"/>
      <c r="AL946" s="6"/>
      <c r="AM946" s="6"/>
      <c r="AN946" s="6">
        <v>10.429625489100053</v>
      </c>
      <c r="AO946" s="6">
        <v>6.4029697755095691</v>
      </c>
      <c r="AP946" s="6">
        <v>11.461205194490406</v>
      </c>
      <c r="AQ946" s="6">
        <v>114.66</v>
      </c>
      <c r="AR946" s="6"/>
      <c r="AS946" s="6"/>
      <c r="AT946" s="6">
        <v>3.5026453850662751</v>
      </c>
      <c r="AU946" s="6">
        <v>1</v>
      </c>
      <c r="AV946" s="10"/>
      <c r="AW946" s="13">
        <v>333.471019562712</v>
      </c>
      <c r="AX946" s="1" t="s">
        <v>156</v>
      </c>
      <c r="AY946" s="17">
        <v>55.240472440944899</v>
      </c>
      <c r="AZ946" s="12">
        <v>0</v>
      </c>
      <c r="BA946" s="12">
        <v>100</v>
      </c>
      <c r="BB946" s="12">
        <v>0</v>
      </c>
      <c r="BC946" s="12">
        <v>100</v>
      </c>
      <c r="BD946" s="12">
        <v>0</v>
      </c>
      <c r="BE946" s="12">
        <v>0</v>
      </c>
      <c r="BF946" s="18">
        <v>32.317157727883817</v>
      </c>
      <c r="BG946" s="18">
        <v>58.125584994875155</v>
      </c>
      <c r="BH946" s="18">
        <v>9.5572572772410318</v>
      </c>
      <c r="BI946" s="15"/>
      <c r="BJ946" s="19">
        <f t="shared" ca="1" si="102"/>
        <v>1</v>
      </c>
      <c r="BK946" s="18">
        <f t="shared" ca="1" si="103"/>
        <v>12.231704101695229</v>
      </c>
      <c r="BL946" s="17">
        <f t="shared" si="104"/>
        <v>3.1774426715310535</v>
      </c>
      <c r="BM946" s="17">
        <f t="shared" ca="1" si="105"/>
        <v>2.9397142788185606</v>
      </c>
      <c r="BN946" s="16">
        <f t="shared" si="106"/>
        <v>2.7067309995854592</v>
      </c>
    </row>
    <row r="947" spans="1:66" x14ac:dyDescent="0.2">
      <c r="A947" s="1">
        <v>18.68</v>
      </c>
      <c r="B947" s="1">
        <v>2.02</v>
      </c>
      <c r="C947" s="1">
        <v>7.1779999999999997E-2</v>
      </c>
      <c r="D947" s="1">
        <v>0.20658000000000001</v>
      </c>
      <c r="E947" s="1">
        <v>0.30321999999999999</v>
      </c>
      <c r="F947" s="1">
        <v>2.2575500000000002</v>
      </c>
      <c r="G947" s="1">
        <v>2.0308799999999998</v>
      </c>
      <c r="I947" s="11">
        <f t="shared" si="100"/>
        <v>61.286089238845143</v>
      </c>
      <c r="J947" s="10">
        <f t="shared" si="101"/>
        <v>-55.306089238845146</v>
      </c>
      <c r="K947" s="6">
        <v>115</v>
      </c>
      <c r="L947" s="10">
        <v>6757.0209973752872</v>
      </c>
      <c r="M947" s="10">
        <v>3117.0209973753108</v>
      </c>
      <c r="N947" s="10">
        <v>26.557305336832897</v>
      </c>
      <c r="O947" s="10">
        <v>19.763443264393512</v>
      </c>
      <c r="P947" s="10">
        <v>21.226996790686094</v>
      </c>
      <c r="Q947" s="10">
        <v>0.58526294968475712</v>
      </c>
      <c r="R947" s="10">
        <v>2.7571632268845336</v>
      </c>
      <c r="S947" s="10">
        <v>101.63566154809597</v>
      </c>
      <c r="T947" s="14" t="s">
        <v>159</v>
      </c>
      <c r="U947" s="6">
        <v>5</v>
      </c>
      <c r="V947" s="14" t="s">
        <v>157</v>
      </c>
      <c r="W947" s="6">
        <v>4</v>
      </c>
      <c r="X947" s="14" t="s">
        <v>33</v>
      </c>
      <c r="Y947" s="6">
        <v>3</v>
      </c>
      <c r="Z947" s="14" t="s">
        <v>33</v>
      </c>
      <c r="AA947" s="9">
        <v>3</v>
      </c>
      <c r="AB947" s="7">
        <v>35.015827885177401</v>
      </c>
      <c r="AC947" s="6">
        <v>56.558055841879657</v>
      </c>
      <c r="AD947" s="13">
        <v>8.4261162729429397</v>
      </c>
      <c r="AE947" s="8">
        <v>2122.6996790686094</v>
      </c>
      <c r="AF947" s="6">
        <v>2082.711371700294</v>
      </c>
      <c r="AG947" s="6">
        <v>1415.1331193790729</v>
      </c>
      <c r="AH947" s="6">
        <v>1544.4690420602687</v>
      </c>
      <c r="AI947" s="6">
        <v>3.6269162095635288</v>
      </c>
      <c r="AJ947" s="6"/>
      <c r="AK947" s="6"/>
      <c r="AL947" s="6"/>
      <c r="AM947" s="6"/>
      <c r="AN947" s="6">
        <v>9.881721632196756</v>
      </c>
      <c r="AO947" s="6">
        <v>6.1578028593788421</v>
      </c>
      <c r="AP947" s="6">
        <v>10.905931835653512</v>
      </c>
      <c r="AQ947" s="6">
        <v>114.66</v>
      </c>
      <c r="AR947" s="6"/>
      <c r="AS947" s="6"/>
      <c r="AT947" s="6">
        <v>3.2666647074708774</v>
      </c>
      <c r="AU947" s="6">
        <v>1</v>
      </c>
      <c r="AV947" s="10"/>
      <c r="AW947" s="13">
        <v>312.40670575504413</v>
      </c>
      <c r="AX947" s="1" t="s">
        <v>156</v>
      </c>
      <c r="AY947" s="17">
        <v>55.306089238845097</v>
      </c>
      <c r="AZ947" s="12">
        <v>0</v>
      </c>
      <c r="BA947" s="12">
        <v>100</v>
      </c>
      <c r="BB947" s="12">
        <v>0</v>
      </c>
      <c r="BC947" s="12">
        <v>100</v>
      </c>
      <c r="BD947" s="12">
        <v>0</v>
      </c>
      <c r="BE947" s="12">
        <v>0</v>
      </c>
      <c r="BF947" s="18">
        <v>35.015827885177401</v>
      </c>
      <c r="BG947" s="18">
        <v>56.558055841879657</v>
      </c>
      <c r="BH947" s="18">
        <v>8.4261162729429397</v>
      </c>
      <c r="BI947" s="15"/>
      <c r="BJ947" s="19">
        <f t="shared" ca="1" si="102"/>
        <v>1</v>
      </c>
      <c r="BK947" s="18">
        <f t="shared" ca="1" si="103"/>
        <v>11.452272093789409</v>
      </c>
      <c r="BL947" s="17">
        <f t="shared" si="104"/>
        <v>3.2790621014574937</v>
      </c>
      <c r="BM947" s="17">
        <f t="shared" ca="1" si="105"/>
        <v>2.9709039460178155</v>
      </c>
      <c r="BN947" s="16">
        <f t="shared" si="106"/>
        <v>2.7311479773270886</v>
      </c>
    </row>
    <row r="948" spans="1:66" x14ac:dyDescent="0.2">
      <c r="A948" s="1">
        <v>18.7</v>
      </c>
      <c r="B948" s="1">
        <v>2.02</v>
      </c>
      <c r="C948" s="1">
        <v>6.9449999999999998E-2</v>
      </c>
      <c r="D948" s="1">
        <v>0.18858</v>
      </c>
      <c r="E948" s="1">
        <v>0.28552</v>
      </c>
      <c r="F948" s="1">
        <v>2.2534000000000001</v>
      </c>
      <c r="G948" s="1">
        <v>2.0194299999999998</v>
      </c>
      <c r="I948" s="11">
        <f t="shared" si="100"/>
        <v>61.351706036745398</v>
      </c>
      <c r="J948" s="10">
        <f t="shared" si="101"/>
        <v>-55.371706036745394</v>
      </c>
      <c r="K948" s="6">
        <v>115</v>
      </c>
      <c r="L948" s="10">
        <v>6764.5669291338163</v>
      </c>
      <c r="M948" s="10">
        <v>3120.472440944864</v>
      </c>
      <c r="N948" s="10">
        <v>26.585739282589671</v>
      </c>
      <c r="O948" s="10">
        <v>18.25265511458915</v>
      </c>
      <c r="P948" s="10">
        <v>19.656146277294024</v>
      </c>
      <c r="Q948" s="10">
        <v>0.50782445296081091</v>
      </c>
      <c r="R948" s="10">
        <v>2.5835402616403447</v>
      </c>
      <c r="S948" s="10">
        <v>97.464664076727303</v>
      </c>
      <c r="T948" s="14" t="s">
        <v>159</v>
      </c>
      <c r="U948" s="6">
        <v>5</v>
      </c>
      <c r="V948" s="14" t="s">
        <v>157</v>
      </c>
      <c r="W948" s="6">
        <v>4</v>
      </c>
      <c r="X948" s="14" t="s">
        <v>33</v>
      </c>
      <c r="Y948" s="6">
        <v>3</v>
      </c>
      <c r="Z948" s="14" t="s">
        <v>33</v>
      </c>
      <c r="AA948" s="9">
        <v>3</v>
      </c>
      <c r="AB948" s="7">
        <v>33.329618123089809</v>
      </c>
      <c r="AC948" s="6">
        <v>57.556783075046454</v>
      </c>
      <c r="AD948" s="13">
        <v>9.1135988018637413</v>
      </c>
      <c r="AE948" s="8">
        <v>1965.6146277294024</v>
      </c>
      <c r="AF948" s="6">
        <v>1897.4615506095488</v>
      </c>
      <c r="AG948" s="6">
        <v>1310.4097518196018</v>
      </c>
      <c r="AH948" s="6">
        <v>1458.0807386222598</v>
      </c>
      <c r="AI948" s="6">
        <v>3.8706576972989719</v>
      </c>
      <c r="AJ948" s="6"/>
      <c r="AK948" s="6"/>
      <c r="AL948" s="6"/>
      <c r="AM948" s="6"/>
      <c r="AN948" s="6">
        <v>9.1263275572945748</v>
      </c>
      <c r="AO948" s="6">
        <v>5.7570729365481164</v>
      </c>
      <c r="AP948" s="6">
        <v>10.172868262737211</v>
      </c>
      <c r="AQ948" s="6">
        <v>114.66</v>
      </c>
      <c r="AR948" s="6"/>
      <c r="AS948" s="6"/>
      <c r="AT948" s="6">
        <v>2.9586208273372221</v>
      </c>
      <c r="AU948" s="6">
        <v>1</v>
      </c>
      <c r="AV948" s="10"/>
      <c r="AW948" s="13">
        <v>284.61923259143236</v>
      </c>
      <c r="AX948" s="1" t="s">
        <v>156</v>
      </c>
      <c r="AY948" s="17">
        <v>55.371706036745401</v>
      </c>
      <c r="AZ948" s="12">
        <v>0</v>
      </c>
      <c r="BA948" s="12">
        <v>100</v>
      </c>
      <c r="BB948" s="12">
        <v>0</v>
      </c>
      <c r="BC948" s="12">
        <v>100</v>
      </c>
      <c r="BD948" s="12">
        <v>0</v>
      </c>
      <c r="BE948" s="12">
        <v>0</v>
      </c>
      <c r="BF948" s="18">
        <v>33.329618123089809</v>
      </c>
      <c r="BG948" s="18">
        <v>57.556783075046454</v>
      </c>
      <c r="BH948" s="18">
        <v>9.1135988018637413</v>
      </c>
      <c r="BI948" s="15"/>
      <c r="BJ948" s="19">
        <f t="shared" ca="1" si="102"/>
        <v>1</v>
      </c>
      <c r="BK948" s="18">
        <f t="shared" ca="1" si="103"/>
        <v>10.430383937503686</v>
      </c>
      <c r="BL948" s="17">
        <f t="shared" si="104"/>
        <v>3.1204911753567344</v>
      </c>
      <c r="BM948" s="17">
        <f t="shared" ca="1" si="105"/>
        <v>2.9915534085673019</v>
      </c>
      <c r="BN948" s="16">
        <f t="shared" si="106"/>
        <v>2.7408179057044908</v>
      </c>
    </row>
    <row r="949" spans="1:66" x14ac:dyDescent="0.2">
      <c r="A949" s="1">
        <v>18.72</v>
      </c>
      <c r="B949" s="1">
        <v>1.91</v>
      </c>
      <c r="C949" s="1">
        <v>6.744E-2</v>
      </c>
      <c r="D949" s="1">
        <v>0.18879000000000001</v>
      </c>
      <c r="E949" s="1">
        <v>0.2727</v>
      </c>
      <c r="F949" s="1">
        <v>2.24553</v>
      </c>
      <c r="G949" s="1">
        <v>2.0069499999999998</v>
      </c>
      <c r="I949" s="11">
        <f t="shared" si="100"/>
        <v>61.41732283464566</v>
      </c>
      <c r="J949" s="10">
        <f t="shared" si="101"/>
        <v>-55.437322834645656</v>
      </c>
      <c r="K949" s="6">
        <v>115</v>
      </c>
      <c r="L949" s="10">
        <v>6772.1128608923464</v>
      </c>
      <c r="M949" s="10">
        <v>3123.9238845144178</v>
      </c>
      <c r="N949" s="10">
        <v>26.614173228346452</v>
      </c>
      <c r="O949" s="10">
        <v>16.949357182783672</v>
      </c>
      <c r="P949" s="10">
        <v>18.309345548810892</v>
      </c>
      <c r="Q949" s="10">
        <v>0.50872790208925711</v>
      </c>
      <c r="R949" s="10">
        <v>2.7785149432733092</v>
      </c>
      <c r="S949" s="10">
        <v>94.443636529668211</v>
      </c>
      <c r="T949" s="14" t="s">
        <v>159</v>
      </c>
      <c r="U949" s="6">
        <v>5</v>
      </c>
      <c r="V949" s="14" t="s">
        <v>157</v>
      </c>
      <c r="W949" s="6">
        <v>4</v>
      </c>
      <c r="X949" s="14" t="s">
        <v>33</v>
      </c>
      <c r="Y949" s="6">
        <v>3</v>
      </c>
      <c r="Z949" s="14" t="s">
        <v>33</v>
      </c>
      <c r="AA949" s="9">
        <v>3</v>
      </c>
      <c r="AB949" s="7">
        <v>40.053115933196203</v>
      </c>
      <c r="AC949" s="6">
        <v>53.238255286328872</v>
      </c>
      <c r="AD949" s="13">
        <v>6.7086287804749229</v>
      </c>
      <c r="AE949" s="8">
        <v>1830.9345548810893</v>
      </c>
      <c r="AF949" s="6">
        <v>1738.5705277433842</v>
      </c>
      <c r="AG949" s="6">
        <v>1220.6230365873928</v>
      </c>
      <c r="AH949" s="6">
        <v>1395.3489593414765</v>
      </c>
      <c r="AI949" s="6">
        <v>3.5990448869852805</v>
      </c>
      <c r="AJ949" s="6"/>
      <c r="AK949" s="6"/>
      <c r="AL949" s="6"/>
      <c r="AM949" s="6"/>
      <c r="AN949" s="6">
        <v>8.4746785913918359</v>
      </c>
      <c r="AO949" s="6">
        <v>5.5115380581137448</v>
      </c>
      <c r="AP949" s="6">
        <v>9.544361256111749</v>
      </c>
      <c r="AQ949" s="6">
        <v>114.66</v>
      </c>
      <c r="AR949" s="6"/>
      <c r="AS949" s="6"/>
      <c r="AT949" s="6">
        <v>2.6957144986804322</v>
      </c>
      <c r="AU949" s="6">
        <v>1</v>
      </c>
      <c r="AV949" s="10"/>
      <c r="AW949" s="13">
        <v>260.78557916150766</v>
      </c>
      <c r="AX949" s="1" t="s">
        <v>156</v>
      </c>
      <c r="AY949" s="17">
        <v>55.437322834645698</v>
      </c>
      <c r="AZ949" s="12">
        <v>0</v>
      </c>
      <c r="BA949" s="12">
        <v>100</v>
      </c>
      <c r="BB949" s="12">
        <v>0</v>
      </c>
      <c r="BC949" s="12">
        <v>100</v>
      </c>
      <c r="BD949" s="12">
        <v>0</v>
      </c>
      <c r="BE949" s="12">
        <v>0</v>
      </c>
      <c r="BF949" s="18">
        <v>40.053115933196203</v>
      </c>
      <c r="BG949" s="18">
        <v>53.238255286328872</v>
      </c>
      <c r="BH949" s="18">
        <v>6.7086287804749229</v>
      </c>
      <c r="BI949" s="15"/>
      <c r="BJ949" s="19">
        <f t="shared" ca="1" si="102"/>
        <v>1</v>
      </c>
      <c r="BK949" s="18">
        <f t="shared" ca="1" si="103"/>
        <v>9.5541950892855336</v>
      </c>
      <c r="BL949" s="17">
        <f t="shared" si="104"/>
        <v>3.4089529329242336</v>
      </c>
      <c r="BM949" s="17">
        <f t="shared" ca="1" si="105"/>
        <v>3.0448011071328787</v>
      </c>
      <c r="BN949" s="16">
        <f t="shared" si="106"/>
        <v>2.7844071421186607</v>
      </c>
    </row>
    <row r="950" spans="1:66" x14ac:dyDescent="0.2">
      <c r="A950" s="1">
        <v>18.739999999999998</v>
      </c>
      <c r="B950" s="1">
        <v>2.02</v>
      </c>
      <c r="C950" s="1">
        <v>6.5500000000000003E-2</v>
      </c>
      <c r="D950" s="1">
        <v>0.17463000000000001</v>
      </c>
      <c r="E950" s="1">
        <v>0.24704999999999999</v>
      </c>
      <c r="F950" s="1">
        <v>2.2566799999999998</v>
      </c>
      <c r="G950" s="1">
        <v>2.0255299999999998</v>
      </c>
      <c r="I950" s="11">
        <f t="shared" si="100"/>
        <v>61.482939632545921</v>
      </c>
      <c r="J950" s="10">
        <f t="shared" si="101"/>
        <v>-55.502939632545917</v>
      </c>
      <c r="K950" s="6">
        <v>115</v>
      </c>
      <c r="L950" s="10">
        <v>6779.6587926508764</v>
      </c>
      <c r="M950" s="10">
        <v>3127.3753280839715</v>
      </c>
      <c r="N950" s="10">
        <v>26.642607174103233</v>
      </c>
      <c r="O950" s="10">
        <v>15.691447736165454</v>
      </c>
      <c r="P950" s="10">
        <v>16.964396575298625</v>
      </c>
      <c r="Q950" s="10">
        <v>0.44780961799975272</v>
      </c>
      <c r="R950" s="10">
        <v>2.6397026031081796</v>
      </c>
      <c r="S950" s="10">
        <v>88.39922493980346</v>
      </c>
      <c r="T950" s="14" t="s">
        <v>159</v>
      </c>
      <c r="U950" s="6">
        <v>5</v>
      </c>
      <c r="V950" s="14" t="s">
        <v>157</v>
      </c>
      <c r="W950" s="6">
        <v>4</v>
      </c>
      <c r="X950" s="14" t="s">
        <v>33</v>
      </c>
      <c r="Y950" s="6">
        <v>3</v>
      </c>
      <c r="Z950" s="14" t="s">
        <v>33</v>
      </c>
      <c r="AA950" s="9">
        <v>3</v>
      </c>
      <c r="AB950" s="7">
        <v>38.890937430546202</v>
      </c>
      <c r="AC950" s="6">
        <v>54.044915309316153</v>
      </c>
      <c r="AD950" s="13">
        <v>7.0641472601376414</v>
      </c>
      <c r="AE950" s="8">
        <v>1696.4396575298626</v>
      </c>
      <c r="AF950" s="6">
        <v>1579.8973584032042</v>
      </c>
      <c r="AG950" s="6">
        <v>1130.9597716865751</v>
      </c>
      <c r="AH950" s="6">
        <v>1270.4218511801189</v>
      </c>
      <c r="AI950" s="6">
        <v>3.7883055417777993</v>
      </c>
      <c r="AJ950" s="6"/>
      <c r="AK950" s="6"/>
      <c r="AL950" s="6"/>
      <c r="AM950" s="6"/>
      <c r="AN950" s="6">
        <v>7.845723868082727</v>
      </c>
      <c r="AO950" s="6">
        <v>5.1718581454127621</v>
      </c>
      <c r="AP950" s="6">
        <v>8.9167184018060262</v>
      </c>
      <c r="AQ950" s="6">
        <v>114.66</v>
      </c>
      <c r="AR950" s="6"/>
      <c r="AS950" s="6"/>
      <c r="AT950" s="6">
        <v>2.4349900996525418</v>
      </c>
      <c r="AU950" s="6">
        <v>1</v>
      </c>
      <c r="AV950" s="10"/>
      <c r="AW950" s="13">
        <v>236.98460376048061</v>
      </c>
      <c r="AX950" s="1" t="s">
        <v>156</v>
      </c>
      <c r="AY950" s="17">
        <v>55.502939632545903</v>
      </c>
      <c r="AZ950" s="12">
        <v>0</v>
      </c>
      <c r="BA950" s="12">
        <v>100</v>
      </c>
      <c r="BB950" s="12">
        <v>0</v>
      </c>
      <c r="BC950" s="12">
        <v>100</v>
      </c>
      <c r="BD950" s="12">
        <v>0</v>
      </c>
      <c r="BE950" s="12">
        <v>0</v>
      </c>
      <c r="BF950" s="18">
        <v>38.890937430546202</v>
      </c>
      <c r="BG950" s="18">
        <v>54.044915309316153</v>
      </c>
      <c r="BH950" s="18">
        <v>7.0641472601376414</v>
      </c>
      <c r="BI950" s="15"/>
      <c r="BJ950" s="19">
        <f t="shared" ca="1" si="102"/>
        <v>1</v>
      </c>
      <c r="BK950" s="18">
        <f t="shared" ca="1" si="103"/>
        <v>8.6811244285730353</v>
      </c>
      <c r="BL950" s="17">
        <f t="shared" si="104"/>
        <v>3.2988868970599925</v>
      </c>
      <c r="BM950" s="17">
        <f t="shared" ca="1" si="105"/>
        <v>3.0708352073935892</v>
      </c>
      <c r="BN950" s="16">
        <f t="shared" si="106"/>
        <v>2.7979286897207567</v>
      </c>
    </row>
    <row r="951" spans="1:66" x14ac:dyDescent="0.2">
      <c r="A951" s="1">
        <v>18.760000000000002</v>
      </c>
      <c r="B951" s="1">
        <v>2.02</v>
      </c>
      <c r="C951" s="1">
        <v>6.5089999999999995E-2</v>
      </c>
      <c r="D951" s="1">
        <v>0.17241000000000001</v>
      </c>
      <c r="E951" s="1">
        <v>0.31370999999999999</v>
      </c>
      <c r="F951" s="1">
        <v>2.2597999999999998</v>
      </c>
      <c r="G951" s="1">
        <v>2.0291299999999999</v>
      </c>
      <c r="I951" s="11">
        <f t="shared" si="100"/>
        <v>61.548556430446197</v>
      </c>
      <c r="J951" s="10">
        <f t="shared" si="101"/>
        <v>-55.568556430446193</v>
      </c>
      <c r="K951" s="6">
        <v>115</v>
      </c>
      <c r="L951" s="10">
        <v>6787.2047244094083</v>
      </c>
      <c r="M951" s="10">
        <v>3130.8267716535261</v>
      </c>
      <c r="N951" s="10">
        <v>26.671041119860021</v>
      </c>
      <c r="O951" s="10">
        <v>15.425600894354378</v>
      </c>
      <c r="P951" s="10">
        <v>16.924750702795833</v>
      </c>
      <c r="Q951" s="10">
        <v>0.43825887007046604</v>
      </c>
      <c r="R951" s="10">
        <v>2.5894553944482572</v>
      </c>
      <c r="S951" s="10">
        <v>104.10762558621218</v>
      </c>
      <c r="T951" s="14" t="s">
        <v>159</v>
      </c>
      <c r="U951" s="6">
        <v>5</v>
      </c>
      <c r="V951" s="14" t="s">
        <v>157</v>
      </c>
      <c r="W951" s="6">
        <v>4</v>
      </c>
      <c r="X951" s="14" t="s">
        <v>33</v>
      </c>
      <c r="Y951" s="6">
        <v>3</v>
      </c>
      <c r="Z951" s="14" t="s">
        <v>33</v>
      </c>
      <c r="AA951" s="9">
        <v>3</v>
      </c>
      <c r="AB951" s="7">
        <v>39.076185422083945</v>
      </c>
      <c r="AC951" s="6">
        <v>53.917865952017117</v>
      </c>
      <c r="AD951" s="13">
        <v>7.0059486258989381</v>
      </c>
      <c r="AE951" s="8">
        <v>1692.4750702795834</v>
      </c>
      <c r="AF951" s="6">
        <v>1574.7892597700211</v>
      </c>
      <c r="AG951" s="6">
        <v>1128.3167135197223</v>
      </c>
      <c r="AH951" s="6">
        <v>1592.9811661649585</v>
      </c>
      <c r="AI951" s="6">
        <v>3.8618158943536192</v>
      </c>
      <c r="AJ951" s="6"/>
      <c r="AK951" s="6"/>
      <c r="AL951" s="6"/>
      <c r="AM951" s="6"/>
      <c r="AN951" s="6">
        <v>7.7128004471771892</v>
      </c>
      <c r="AO951" s="6">
        <v>5.151032919637192</v>
      </c>
      <c r="AP951" s="6">
        <v>8.8982169946380552</v>
      </c>
      <c r="AQ951" s="6">
        <v>114.66</v>
      </c>
      <c r="AR951" s="6"/>
      <c r="AS951" s="6"/>
      <c r="AT951" s="6">
        <v>2.4237397991690046</v>
      </c>
      <c r="AU951" s="6">
        <v>1</v>
      </c>
      <c r="AV951" s="10"/>
      <c r="AW951" s="13">
        <v>236.21838896550318</v>
      </c>
      <c r="AX951" s="1" t="s">
        <v>156</v>
      </c>
      <c r="AY951" s="17">
        <v>55.568556430446201</v>
      </c>
      <c r="AZ951" s="12">
        <v>0</v>
      </c>
      <c r="BA951" s="12">
        <v>100</v>
      </c>
      <c r="BB951" s="12">
        <v>0</v>
      </c>
      <c r="BC951" s="12">
        <v>100</v>
      </c>
      <c r="BD951" s="12">
        <v>0</v>
      </c>
      <c r="BE951" s="12">
        <v>0</v>
      </c>
      <c r="BF951" s="18">
        <v>39.076185422083945</v>
      </c>
      <c r="BG951" s="18">
        <v>53.917865952017117</v>
      </c>
      <c r="BH951" s="18">
        <v>7.0059486258989381</v>
      </c>
      <c r="BI951" s="15"/>
      <c r="BJ951" s="19">
        <f t="shared" ca="1" si="102"/>
        <v>1</v>
      </c>
      <c r="BK951" s="18">
        <f t="shared" ca="1" si="103"/>
        <v>8.6438179608670858</v>
      </c>
      <c r="BL951" s="17">
        <f t="shared" si="104"/>
        <v>3.2388889622602424</v>
      </c>
      <c r="BM951" s="17">
        <f t="shared" ca="1" si="105"/>
        <v>3.0678740161118796</v>
      </c>
      <c r="BN951" s="16">
        <f t="shared" si="106"/>
        <v>2.7938642792314132</v>
      </c>
    </row>
    <row r="952" spans="1:66" x14ac:dyDescent="0.2">
      <c r="A952" s="1">
        <v>18.78</v>
      </c>
      <c r="B952" s="1">
        <v>2.02</v>
      </c>
      <c r="C952" s="1">
        <v>6.9690000000000002E-2</v>
      </c>
      <c r="D952" s="1">
        <v>0.19686000000000001</v>
      </c>
      <c r="E952" s="1">
        <v>0.31802000000000002</v>
      </c>
      <c r="F952" s="1">
        <v>2.25143</v>
      </c>
      <c r="G952" s="1">
        <v>2.0213299999999998</v>
      </c>
      <c r="I952" s="11">
        <f t="shared" si="100"/>
        <v>61.614173228346459</v>
      </c>
      <c r="J952" s="10">
        <f t="shared" si="101"/>
        <v>-55.634173228346455</v>
      </c>
      <c r="K952" s="6">
        <v>115</v>
      </c>
      <c r="L952" s="10">
        <v>6794.7506561679384</v>
      </c>
      <c r="M952" s="10">
        <v>3134.2782152230798</v>
      </c>
      <c r="N952" s="10">
        <v>26.699475065616799</v>
      </c>
      <c r="O952" s="10">
        <v>18.408272778088314</v>
      </c>
      <c r="P952" s="10">
        <v>19.922047941731069</v>
      </c>
      <c r="Q952" s="10">
        <v>0.54344616145382618</v>
      </c>
      <c r="R952" s="10">
        <v>2.7278629337873435</v>
      </c>
      <c r="S952" s="10">
        <v>105.12327525296918</v>
      </c>
      <c r="T952" s="14" t="s">
        <v>159</v>
      </c>
      <c r="U952" s="6">
        <v>5</v>
      </c>
      <c r="V952" s="14" t="s">
        <v>157</v>
      </c>
      <c r="W952" s="6">
        <v>4</v>
      </c>
      <c r="X952" s="14" t="s">
        <v>33</v>
      </c>
      <c r="Y952" s="6">
        <v>3</v>
      </c>
      <c r="Z952" s="14" t="s">
        <v>33</v>
      </c>
      <c r="AA952" s="9">
        <v>3</v>
      </c>
      <c r="AB952" s="7">
        <v>36.719081500715568</v>
      </c>
      <c r="AC952" s="6">
        <v>55.48875152289088</v>
      </c>
      <c r="AD952" s="13">
        <v>7.7921669763935562</v>
      </c>
      <c r="AE952" s="8">
        <v>1992.2047941731071</v>
      </c>
      <c r="AF952" s="6">
        <v>1926.9685860119</v>
      </c>
      <c r="AG952" s="6">
        <v>1328.136529448738</v>
      </c>
      <c r="AH952" s="6">
        <v>1613.2896038541062</v>
      </c>
      <c r="AI952" s="6">
        <v>3.6658733384804192</v>
      </c>
      <c r="AJ952" s="6"/>
      <c r="AK952" s="6"/>
      <c r="AL952" s="6"/>
      <c r="AM952" s="6"/>
      <c r="AN952" s="6">
        <v>9.204136389044157</v>
      </c>
      <c r="AO952" s="6">
        <v>5.8652838954798181</v>
      </c>
      <c r="AP952" s="6">
        <v>10.296955706141166</v>
      </c>
      <c r="AQ952" s="6">
        <v>114.66</v>
      </c>
      <c r="AR952" s="6"/>
      <c r="AS952" s="6"/>
      <c r="AT952" s="6">
        <v>2.9921748253188953</v>
      </c>
      <c r="AU952" s="6">
        <v>1</v>
      </c>
      <c r="AV952" s="10"/>
      <c r="AW952" s="13">
        <v>289.045287901785</v>
      </c>
      <c r="AX952" s="1" t="s">
        <v>156</v>
      </c>
      <c r="AY952" s="17">
        <v>55.634173228346498</v>
      </c>
      <c r="AZ952" s="12">
        <v>0</v>
      </c>
      <c r="BA952" s="12">
        <v>100</v>
      </c>
      <c r="BB952" s="12">
        <v>0</v>
      </c>
      <c r="BC952" s="12">
        <v>100</v>
      </c>
      <c r="BD952" s="12">
        <v>0</v>
      </c>
      <c r="BE952" s="12">
        <v>0</v>
      </c>
      <c r="BF952" s="18">
        <v>36.719081500715568</v>
      </c>
      <c r="BG952" s="18">
        <v>55.48875152289088</v>
      </c>
      <c r="BH952" s="18">
        <v>7.7921669763935562</v>
      </c>
      <c r="BI952" s="15"/>
      <c r="BJ952" s="19">
        <f t="shared" ca="1" si="102"/>
        <v>1</v>
      </c>
      <c r="BK952" s="18">
        <f t="shared" ca="1" si="103"/>
        <v>10.544483596502277</v>
      </c>
      <c r="BL952" s="17">
        <f t="shared" si="104"/>
        <v>3.2886954807504911</v>
      </c>
      <c r="BM952" s="17">
        <f t="shared" ca="1" si="105"/>
        <v>3.0008226050616207</v>
      </c>
      <c r="BN952" s="16">
        <f t="shared" si="106"/>
        <v>2.750280134166609</v>
      </c>
    </row>
    <row r="953" spans="1:66" x14ac:dyDescent="0.2">
      <c r="A953" s="1">
        <v>18.8</v>
      </c>
      <c r="B953" s="1">
        <v>2.02</v>
      </c>
      <c r="C953" s="1">
        <v>7.7340000000000006E-2</v>
      </c>
      <c r="D953" s="1">
        <v>0.19571</v>
      </c>
      <c r="E953" s="1">
        <v>0.25818000000000002</v>
      </c>
      <c r="F953" s="1">
        <v>2.2420800000000001</v>
      </c>
      <c r="G953" s="1">
        <v>2.0118499999999999</v>
      </c>
      <c r="I953" s="11">
        <f t="shared" si="100"/>
        <v>61.679790026246721</v>
      </c>
      <c r="J953" s="10">
        <f t="shared" si="101"/>
        <v>-55.699790026246717</v>
      </c>
      <c r="K953" s="6">
        <v>115</v>
      </c>
      <c r="L953" s="10">
        <v>6802.2965879264684</v>
      </c>
      <c r="M953" s="10">
        <v>3137.7296587926335</v>
      </c>
      <c r="N953" s="10">
        <v>26.727909011373576</v>
      </c>
      <c r="O953" s="10">
        <v>23.368585802124091</v>
      </c>
      <c r="P953" s="10">
        <v>24.679302669886141</v>
      </c>
      <c r="Q953" s="10">
        <v>0.53849870194090743</v>
      </c>
      <c r="R953" s="10">
        <v>2.1819850793352735</v>
      </c>
      <c r="S953" s="10">
        <v>91.022004705697995</v>
      </c>
      <c r="T953" s="14" t="s">
        <v>34</v>
      </c>
      <c r="U953" s="6">
        <v>6</v>
      </c>
      <c r="V953" s="14" t="s">
        <v>157</v>
      </c>
      <c r="W953" s="6">
        <v>4</v>
      </c>
      <c r="X953" s="14" t="s">
        <v>157</v>
      </c>
      <c r="Y953" s="6">
        <v>4</v>
      </c>
      <c r="Z953" s="14" t="s">
        <v>119</v>
      </c>
      <c r="AA953" s="9">
        <v>4</v>
      </c>
      <c r="AB953" s="7">
        <v>18.860786373516163</v>
      </c>
      <c r="AC953" s="6">
        <v>62.618465779989492</v>
      </c>
      <c r="AD953" s="13">
        <v>18.520747846494341</v>
      </c>
      <c r="AE953" s="8">
        <v>2467.9302669886138</v>
      </c>
      <c r="AF953" s="6">
        <v>2486.2017345149357</v>
      </c>
      <c r="AG953" s="6">
        <v>1645.286844659076</v>
      </c>
      <c r="AH953" s="6">
        <v>1322.6213971403881</v>
      </c>
      <c r="AI953" s="6">
        <v>4.5829827594634285</v>
      </c>
      <c r="AJ953" s="6"/>
      <c r="AK953" s="6"/>
      <c r="AL953" s="6"/>
      <c r="AM953" s="6"/>
      <c r="AN953" s="6">
        <v>9.3474343208496364</v>
      </c>
      <c r="AO953" s="6">
        <v>6.7286242094734616</v>
      </c>
      <c r="AP953" s="6">
        <v>12.517007912613533</v>
      </c>
      <c r="AQ953" s="6">
        <v>114.66</v>
      </c>
      <c r="AR953" s="6"/>
      <c r="AS953" s="6"/>
      <c r="AT953" s="6">
        <v>3.9052476177122859</v>
      </c>
      <c r="AU953" s="6">
        <v>1</v>
      </c>
      <c r="AV953" s="10"/>
      <c r="AW953" s="13">
        <v>372.93026017724037</v>
      </c>
      <c r="AX953" s="1" t="s">
        <v>156</v>
      </c>
      <c r="AY953" s="17">
        <v>55.699790026246703</v>
      </c>
      <c r="AZ953" s="12">
        <v>0</v>
      </c>
      <c r="BA953" s="12">
        <v>100</v>
      </c>
      <c r="BB953" s="12">
        <v>0</v>
      </c>
      <c r="BC953" s="12">
        <v>0</v>
      </c>
      <c r="BD953" s="12">
        <v>100</v>
      </c>
      <c r="BE953" s="12">
        <v>0</v>
      </c>
      <c r="BF953" s="18">
        <v>18.860786373516163</v>
      </c>
      <c r="BG953" s="18">
        <v>62.618465779989492</v>
      </c>
      <c r="BH953" s="18">
        <v>18.520747846494341</v>
      </c>
      <c r="BI953" s="15"/>
      <c r="BJ953" s="19">
        <f t="shared" ca="1" si="102"/>
        <v>1</v>
      </c>
      <c r="BK953" s="18">
        <f t="shared" ca="1" si="103"/>
        <v>13.562770977605842</v>
      </c>
      <c r="BL953" s="17">
        <f t="shared" si="104"/>
        <v>2.5307585067163556</v>
      </c>
      <c r="BM953" s="17">
        <f t="shared" ca="1" si="105"/>
        <v>2.8459721929690742</v>
      </c>
      <c r="BN953" s="16">
        <f t="shared" si="106"/>
        <v>2.61773073863136</v>
      </c>
    </row>
    <row r="954" spans="1:66" x14ac:dyDescent="0.2">
      <c r="A954" s="1">
        <v>18.82</v>
      </c>
      <c r="B954" s="1">
        <v>2.02</v>
      </c>
      <c r="C954" s="1">
        <v>8.1689999999999999E-2</v>
      </c>
      <c r="D954" s="1">
        <v>0.20055999999999999</v>
      </c>
      <c r="E954" s="1">
        <v>0.25558999999999998</v>
      </c>
      <c r="F954" s="1">
        <v>2.2504499999999998</v>
      </c>
      <c r="G954" s="1">
        <v>2.0175999999999998</v>
      </c>
      <c r="I954" s="11">
        <f t="shared" si="100"/>
        <v>61.745406824146983</v>
      </c>
      <c r="J954" s="10">
        <f t="shared" si="101"/>
        <v>-55.765406824146979</v>
      </c>
      <c r="K954" s="6">
        <v>115</v>
      </c>
      <c r="L954" s="10">
        <v>6809.8425196849985</v>
      </c>
      <c r="M954" s="10">
        <v>3141.1811023621872</v>
      </c>
      <c r="N954" s="10">
        <v>26.756342957130357</v>
      </c>
      <c r="O954" s="10">
        <v>26.189155953046388</v>
      </c>
      <c r="P954" s="10">
        <v>27.491084034272159</v>
      </c>
      <c r="Q954" s="10">
        <v>0.55936407466930382</v>
      </c>
      <c r="R954" s="10">
        <v>2.034710868338129</v>
      </c>
      <c r="S954" s="10">
        <v>90.411672307345185</v>
      </c>
      <c r="T954" s="14" t="s">
        <v>34</v>
      </c>
      <c r="U954" s="6">
        <v>6</v>
      </c>
      <c r="V954" s="14" t="s">
        <v>160</v>
      </c>
      <c r="W954" s="6">
        <v>5</v>
      </c>
      <c r="X954" s="14" t="s">
        <v>157</v>
      </c>
      <c r="Y954" s="6">
        <v>4</v>
      </c>
      <c r="Z954" s="14" t="s">
        <v>119</v>
      </c>
      <c r="AA954" s="9">
        <v>4</v>
      </c>
      <c r="AB954" s="7">
        <v>14.344367178695116</v>
      </c>
      <c r="AC954" s="6">
        <v>62.109409001713622</v>
      </c>
      <c r="AD954" s="13">
        <v>23.546223819591262</v>
      </c>
      <c r="AE954" s="8">
        <v>2749.1084034272162</v>
      </c>
      <c r="AF954" s="6">
        <v>2816.5556637510244</v>
      </c>
      <c r="AG954" s="6">
        <v>1832.7389356181438</v>
      </c>
      <c r="AH954" s="6">
        <v>1309.4810609187052</v>
      </c>
      <c r="AI954" s="6">
        <v>4.9147031922857929</v>
      </c>
      <c r="AJ954" s="6"/>
      <c r="AK954" s="6"/>
      <c r="AL954" s="6"/>
      <c r="AM954" s="6"/>
      <c r="AN954" s="6">
        <v>10.475662381218555</v>
      </c>
      <c r="AO954" s="6">
        <v>7.268336452377568</v>
      </c>
      <c r="AP954" s="6">
        <v>13.829172549327009</v>
      </c>
      <c r="AQ954" s="6">
        <v>114.66</v>
      </c>
      <c r="AR954" s="6"/>
      <c r="AS954" s="6"/>
      <c r="AT954" s="6">
        <v>4.4463850134792864</v>
      </c>
      <c r="AU954" s="6">
        <v>1</v>
      </c>
      <c r="AV954" s="10"/>
      <c r="AW954" s="13">
        <v>422.4833495626537</v>
      </c>
      <c r="AX954" s="1" t="s">
        <v>156</v>
      </c>
      <c r="AY954" s="17">
        <v>55.765406824147</v>
      </c>
      <c r="AZ954" s="12">
        <v>0</v>
      </c>
      <c r="BA954" s="12">
        <v>100</v>
      </c>
      <c r="BB954" s="12">
        <v>0</v>
      </c>
      <c r="BC954" s="12">
        <v>0</v>
      </c>
      <c r="BD954" s="12">
        <v>100</v>
      </c>
      <c r="BE954" s="12">
        <v>0</v>
      </c>
      <c r="BF954" s="18">
        <v>14.344367178695116</v>
      </c>
      <c r="BG954" s="18">
        <v>62.109409001713622</v>
      </c>
      <c r="BH954" s="18">
        <v>23.546223819591262</v>
      </c>
      <c r="BI954" s="15"/>
      <c r="BJ954" s="19">
        <f t="shared" ca="1" si="102"/>
        <v>0.98280494876111035</v>
      </c>
      <c r="BK954" s="18">
        <f t="shared" ca="1" si="103"/>
        <v>15.439769553056969</v>
      </c>
      <c r="BL954" s="17">
        <f t="shared" si="104"/>
        <v>2.3223461532990037</v>
      </c>
      <c r="BM954" s="17">
        <f t="shared" ca="1" si="105"/>
        <v>2.7784463350433874</v>
      </c>
      <c r="BN954" s="16">
        <f t="shared" si="106"/>
        <v>2.5620158663275436</v>
      </c>
    </row>
    <row r="955" spans="1:66" x14ac:dyDescent="0.2">
      <c r="A955" s="1">
        <v>18.84</v>
      </c>
      <c r="B955" s="1">
        <v>2.02</v>
      </c>
      <c r="C955" s="1">
        <v>8.6559999999999998E-2</v>
      </c>
      <c r="D955" s="1">
        <v>0.22536999999999999</v>
      </c>
      <c r="E955" s="1">
        <v>0.14759</v>
      </c>
      <c r="F955" s="1">
        <v>2.246</v>
      </c>
      <c r="G955" s="1">
        <v>2.0141</v>
      </c>
      <c r="I955" s="11">
        <f t="shared" si="100"/>
        <v>61.811023622047237</v>
      </c>
      <c r="J955" s="10">
        <f t="shared" si="101"/>
        <v>-55.83102362204724</v>
      </c>
      <c r="K955" s="6">
        <v>115</v>
      </c>
      <c r="L955" s="10">
        <v>6817.3884514435276</v>
      </c>
      <c r="M955" s="10">
        <v>3144.6325459317404</v>
      </c>
      <c r="N955" s="10">
        <v>26.784776902887135</v>
      </c>
      <c r="O955" s="10">
        <v>29.346897708216876</v>
      </c>
      <c r="P955" s="10">
        <v>30.282343570941372</v>
      </c>
      <c r="Q955" s="10">
        <v>0.66610013598714302</v>
      </c>
      <c r="R955" s="10">
        <v>2.1996320543246393</v>
      </c>
      <c r="S955" s="10">
        <v>64.961518244756803</v>
      </c>
      <c r="T955" s="14" t="s">
        <v>34</v>
      </c>
      <c r="U955" s="6">
        <v>6</v>
      </c>
      <c r="V955" s="14" t="s">
        <v>160</v>
      </c>
      <c r="W955" s="6">
        <v>5</v>
      </c>
      <c r="X955" s="14" t="s">
        <v>157</v>
      </c>
      <c r="Y955" s="6">
        <v>4</v>
      </c>
      <c r="Z955" s="14" t="s">
        <v>119</v>
      </c>
      <c r="AA955" s="9">
        <v>4</v>
      </c>
      <c r="AB955" s="7">
        <v>14.11559291501618</v>
      </c>
      <c r="AC955" s="6">
        <v>62.039807738811568</v>
      </c>
      <c r="AD955" s="13">
        <v>23.844599346172252</v>
      </c>
      <c r="AE955" s="8">
        <v>3028.2343570941371</v>
      </c>
      <c r="AF955" s="6">
        <v>3144.4952603145475</v>
      </c>
      <c r="AG955" s="6">
        <v>2018.8229047294249</v>
      </c>
      <c r="AH955" s="6">
        <v>785.35010760417617</v>
      </c>
      <c r="AI955" s="6">
        <v>4.5462148909583586</v>
      </c>
      <c r="AJ955" s="6"/>
      <c r="AK955" s="6"/>
      <c r="AL955" s="6"/>
      <c r="AM955" s="6"/>
      <c r="AN955" s="6">
        <v>11.73875908328675</v>
      </c>
      <c r="AO955" s="6">
        <v>7.9299539314855796</v>
      </c>
      <c r="AP955" s="6">
        <v>15.141171785470686</v>
      </c>
      <c r="AQ955" s="6">
        <v>114.66</v>
      </c>
      <c r="AR955" s="6"/>
      <c r="AS955" s="6"/>
      <c r="AT955" s="6">
        <v>4.985392320166957</v>
      </c>
      <c r="AU955" s="6">
        <v>1</v>
      </c>
      <c r="AV955" s="10"/>
      <c r="AW955" s="13">
        <v>471.67428904718213</v>
      </c>
      <c r="AX955" s="1" t="s">
        <v>156</v>
      </c>
      <c r="AY955" s="17">
        <v>55.831023622047198</v>
      </c>
      <c r="AZ955" s="12">
        <v>0</v>
      </c>
      <c r="BA955" s="12">
        <v>100</v>
      </c>
      <c r="BB955" s="12">
        <v>0</v>
      </c>
      <c r="BC955" s="12">
        <v>0</v>
      </c>
      <c r="BD955" s="12">
        <v>100</v>
      </c>
      <c r="BE955" s="12">
        <v>0</v>
      </c>
      <c r="BF955" s="18">
        <v>14.11559291501618</v>
      </c>
      <c r="BG955" s="18">
        <v>62.039807738811568</v>
      </c>
      <c r="BH955" s="18">
        <v>23.844599346172252</v>
      </c>
      <c r="BI955" s="15"/>
      <c r="BJ955" s="19">
        <f t="shared" ca="1" si="102"/>
        <v>0.9740151381233686</v>
      </c>
      <c r="BK955" s="18">
        <f t="shared" ca="1" si="103"/>
        <v>17.267768982567794</v>
      </c>
      <c r="BL955" s="17">
        <f t="shared" si="104"/>
        <v>2.4786367025572265</v>
      </c>
      <c r="BM955" s="17">
        <f t="shared" ca="1" si="105"/>
        <v>2.755161930516282</v>
      </c>
      <c r="BN955" s="16">
        <f t="shared" si="106"/>
        <v>2.5490395152793632</v>
      </c>
    </row>
    <row r="956" spans="1:66" x14ac:dyDescent="0.2">
      <c r="A956" s="1">
        <v>18.86</v>
      </c>
      <c r="B956" s="1">
        <v>2.02</v>
      </c>
      <c r="C956" s="1">
        <v>8.5000000000000006E-2</v>
      </c>
      <c r="D956" s="1">
        <v>0.23916000000000001</v>
      </c>
      <c r="E956" s="1">
        <v>8.5980000000000001E-2</v>
      </c>
      <c r="F956" s="1">
        <v>2.2544499999999998</v>
      </c>
      <c r="G956" s="1">
        <v>2.02033</v>
      </c>
      <c r="I956" s="11">
        <f t="shared" si="100"/>
        <v>61.876640419947499</v>
      </c>
      <c r="J956" s="10">
        <f t="shared" si="101"/>
        <v>-55.896640419947502</v>
      </c>
      <c r="K956" s="6">
        <v>115</v>
      </c>
      <c r="L956" s="10">
        <v>6824.9343832020577</v>
      </c>
      <c r="M956" s="10">
        <v>3148.0839895012941</v>
      </c>
      <c r="N956" s="10">
        <v>26.813210848643916</v>
      </c>
      <c r="O956" s="10">
        <v>28.335382895472328</v>
      </c>
      <c r="P956" s="10">
        <v>29.061764225957351</v>
      </c>
      <c r="Q956" s="10">
        <v>0.72542662875509945</v>
      </c>
      <c r="R956" s="10">
        <v>2.4961548208665314</v>
      </c>
      <c r="S956" s="10">
        <v>50.443147950348759</v>
      </c>
      <c r="T956" s="14" t="s">
        <v>34</v>
      </c>
      <c r="U956" s="6">
        <v>6</v>
      </c>
      <c r="V956" s="14" t="s">
        <v>160</v>
      </c>
      <c r="W956" s="6">
        <v>5</v>
      </c>
      <c r="X956" s="14" t="s">
        <v>157</v>
      </c>
      <c r="Y956" s="6">
        <v>4</v>
      </c>
      <c r="Z956" s="14" t="s">
        <v>119</v>
      </c>
      <c r="AA956" s="9">
        <v>4</v>
      </c>
      <c r="AB956" s="7">
        <v>18.921740667151106</v>
      </c>
      <c r="AC956" s="6">
        <v>62.615763462697849</v>
      </c>
      <c r="AD956" s="13">
        <v>18.462495870151045</v>
      </c>
      <c r="AE956" s="8">
        <v>2906.1764225957349</v>
      </c>
      <c r="AF956" s="6">
        <v>3000.4538119776903</v>
      </c>
      <c r="AG956" s="6">
        <v>1937.4509483971569</v>
      </c>
      <c r="AH956" s="6">
        <v>486.10156323507107</v>
      </c>
      <c r="AI956" s="6">
        <v>4.0061617638478593</v>
      </c>
      <c r="AJ956" s="6"/>
      <c r="AK956" s="6"/>
      <c r="AL956" s="6"/>
      <c r="AM956" s="6"/>
      <c r="AN956" s="6">
        <v>11.334153158188931</v>
      </c>
      <c r="AO956" s="6">
        <v>7.7969058247745879</v>
      </c>
      <c r="AP956" s="6">
        <v>14.562156638780097</v>
      </c>
      <c r="AQ956" s="6">
        <v>114.66</v>
      </c>
      <c r="AR956" s="6"/>
      <c r="AS956" s="6"/>
      <c r="AT956" s="6">
        <v>4.7400814042683423</v>
      </c>
      <c r="AU956" s="6">
        <v>1</v>
      </c>
      <c r="AV956" s="10"/>
      <c r="AW956" s="13">
        <v>450.06807179665356</v>
      </c>
      <c r="AX956" s="1" t="s">
        <v>156</v>
      </c>
      <c r="AY956" s="17">
        <v>55.896640419947502</v>
      </c>
      <c r="AZ956" s="12">
        <v>0</v>
      </c>
      <c r="BA956" s="12">
        <v>100</v>
      </c>
      <c r="BB956" s="12">
        <v>0</v>
      </c>
      <c r="BC956" s="12">
        <v>0</v>
      </c>
      <c r="BD956" s="12">
        <v>100</v>
      </c>
      <c r="BE956" s="12">
        <v>0</v>
      </c>
      <c r="BF956" s="18">
        <v>18.921740667151106</v>
      </c>
      <c r="BG956" s="18">
        <v>62.615763462697849</v>
      </c>
      <c r="BH956" s="18">
        <v>18.462495870151045</v>
      </c>
      <c r="BI956" s="15"/>
      <c r="BJ956" s="19">
        <f t="shared" ca="1" si="102"/>
        <v>0.99443782147005677</v>
      </c>
      <c r="BK956" s="18">
        <f t="shared" ca="1" si="103"/>
        <v>16.331054802902813</v>
      </c>
      <c r="BL956" s="17">
        <f t="shared" si="104"/>
        <v>2.8282515025008919</v>
      </c>
      <c r="BM956" s="17">
        <f t="shared" ca="1" si="105"/>
        <v>2.8085507385467352</v>
      </c>
      <c r="BN956" s="16">
        <f t="shared" si="106"/>
        <v>2.5970224670276187</v>
      </c>
    </row>
    <row r="957" spans="1:66" x14ac:dyDescent="0.2">
      <c r="A957" s="1">
        <v>18.88</v>
      </c>
      <c r="B957" s="1">
        <v>2.02</v>
      </c>
      <c r="C957" s="1">
        <v>7.9710000000000003E-2</v>
      </c>
      <c r="D957" s="1">
        <v>0.25240000000000001</v>
      </c>
      <c r="E957" s="1">
        <v>8.6669999999999997E-2</v>
      </c>
      <c r="F957" s="1">
        <v>2.2515499999999999</v>
      </c>
      <c r="G957" s="1">
        <v>2.01233</v>
      </c>
      <c r="I957" s="11">
        <f t="shared" si="100"/>
        <v>61.942257217847761</v>
      </c>
      <c r="J957" s="10">
        <f t="shared" si="101"/>
        <v>-55.962257217847764</v>
      </c>
      <c r="K957" s="6">
        <v>115</v>
      </c>
      <c r="L957" s="10">
        <v>6832.4803149605877</v>
      </c>
      <c r="M957" s="10">
        <v>3151.5354330708478</v>
      </c>
      <c r="N957" s="10">
        <v>26.841644794400693</v>
      </c>
      <c r="O957" s="10">
        <v>24.905310229178312</v>
      </c>
      <c r="P957" s="10">
        <v>25.63403297383709</v>
      </c>
      <c r="Q957" s="10">
        <v>0.78238694523426888</v>
      </c>
      <c r="R957" s="10">
        <v>3.0521414481786691</v>
      </c>
      <c r="S957" s="10">
        <v>50.605746156859738</v>
      </c>
      <c r="T957" s="14" t="s">
        <v>159</v>
      </c>
      <c r="U957" s="6">
        <v>5</v>
      </c>
      <c r="V957" s="14" t="s">
        <v>157</v>
      </c>
      <c r="W957" s="6">
        <v>4</v>
      </c>
      <c r="X957" s="14" t="s">
        <v>157</v>
      </c>
      <c r="Y957" s="6">
        <v>4</v>
      </c>
      <c r="Z957" s="14" t="s">
        <v>33</v>
      </c>
      <c r="AA957" s="9">
        <v>3</v>
      </c>
      <c r="AB957" s="7">
        <v>32.762018479313681</v>
      </c>
      <c r="AC957" s="6">
        <v>57.878628037800858</v>
      </c>
      <c r="AD957" s="13">
        <v>9.3593534828854583</v>
      </c>
      <c r="AE957" s="8">
        <v>2563.4032973837088</v>
      </c>
      <c r="AF957" s="6">
        <v>2596.7474333895111</v>
      </c>
      <c r="AG957" s="6">
        <v>1708.9355315891394</v>
      </c>
      <c r="AH957" s="6">
        <v>488.86151374201461</v>
      </c>
      <c r="AI957" s="6">
        <v>3.2763881261031944</v>
      </c>
      <c r="AJ957" s="6"/>
      <c r="AK957" s="6"/>
      <c r="AL957" s="6"/>
      <c r="AM957" s="6"/>
      <c r="AN957" s="6">
        <v>12.452655114589156</v>
      </c>
      <c r="AO957" s="6">
        <v>7.2498614823684111</v>
      </c>
      <c r="AP957" s="6">
        <v>12.962548721123976</v>
      </c>
      <c r="AQ957" s="6">
        <v>114.66</v>
      </c>
      <c r="AR957" s="6"/>
      <c r="AS957" s="6"/>
      <c r="AT957" s="6">
        <v>4.0678036390699175</v>
      </c>
      <c r="AU957" s="6">
        <v>1</v>
      </c>
      <c r="AV957" s="10"/>
      <c r="AW957" s="13">
        <v>389.51211500842663</v>
      </c>
      <c r="AX957" s="1" t="s">
        <v>156</v>
      </c>
      <c r="AY957" s="17">
        <v>55.962257217847799</v>
      </c>
      <c r="AZ957" s="12">
        <v>0</v>
      </c>
      <c r="BA957" s="12">
        <v>100</v>
      </c>
      <c r="BB957" s="12">
        <v>0</v>
      </c>
      <c r="BC957" s="12">
        <v>100</v>
      </c>
      <c r="BD957" s="12">
        <v>0</v>
      </c>
      <c r="BE957" s="12">
        <v>0</v>
      </c>
      <c r="BF957" s="18">
        <v>32.762018479313681</v>
      </c>
      <c r="BG957" s="18">
        <v>57.878628037800858</v>
      </c>
      <c r="BH957" s="18">
        <v>9.3593534828854583</v>
      </c>
      <c r="BI957" s="15"/>
      <c r="BJ957" s="19">
        <f t="shared" ca="1" si="102"/>
        <v>1</v>
      </c>
      <c r="BK957" s="18">
        <f t="shared" ca="1" si="103"/>
        <v>14.099662395169606</v>
      </c>
      <c r="BL957" s="17">
        <f t="shared" si="104"/>
        <v>3.5214431590984754</v>
      </c>
      <c r="BM957" s="17">
        <f t="shared" ca="1" si="105"/>
        <v>2.9167403319435463</v>
      </c>
      <c r="BN957" s="16">
        <f t="shared" si="106"/>
        <v>2.6942741279376499</v>
      </c>
    </row>
    <row r="958" spans="1:66" x14ac:dyDescent="0.2">
      <c r="A958" s="1">
        <v>18.899999999999999</v>
      </c>
      <c r="B958" s="1">
        <v>2.14</v>
      </c>
      <c r="C958" s="1">
        <v>7.4679999999999996E-2</v>
      </c>
      <c r="D958" s="1">
        <v>0.26057999999999998</v>
      </c>
      <c r="E958" s="1">
        <v>8.5620000000000002E-2</v>
      </c>
      <c r="F958" s="1">
        <v>2.25318</v>
      </c>
      <c r="G958" s="1">
        <v>2.0177999999999998</v>
      </c>
      <c r="I958" s="11">
        <f t="shared" si="100"/>
        <v>62.007874015748023</v>
      </c>
      <c r="J958" s="10">
        <f t="shared" si="101"/>
        <v>-56.027874015748026</v>
      </c>
      <c r="K958" s="6">
        <v>115</v>
      </c>
      <c r="L958" s="10">
        <v>6840.0262467191178</v>
      </c>
      <c r="M958" s="10">
        <v>3154.9868766404015</v>
      </c>
      <c r="N958" s="10">
        <v>26.870078740157474</v>
      </c>
      <c r="O958" s="10">
        <v>21.643823365008377</v>
      </c>
      <c r="P958" s="10">
        <v>22.368983088098393</v>
      </c>
      <c r="Q958" s="10">
        <v>0.81757843985659528</v>
      </c>
      <c r="R958" s="10">
        <v>3.6549647189442189</v>
      </c>
      <c r="S958" s="10">
        <v>50.358314103473461</v>
      </c>
      <c r="T958" s="14" t="s">
        <v>159</v>
      </c>
      <c r="U958" s="6">
        <v>4</v>
      </c>
      <c r="V958" s="14" t="s">
        <v>157</v>
      </c>
      <c r="W958" s="6">
        <v>4</v>
      </c>
      <c r="X958" s="14" t="s">
        <v>33</v>
      </c>
      <c r="Y958" s="6">
        <v>3</v>
      </c>
      <c r="Z958" s="14" t="s">
        <v>33</v>
      </c>
      <c r="AA958" s="9">
        <v>3</v>
      </c>
      <c r="AB958" s="7">
        <v>51.603492827123091</v>
      </c>
      <c r="AC958" s="6">
        <v>44.196652805379976</v>
      </c>
      <c r="AD958" s="13">
        <v>4.1998543674969335</v>
      </c>
      <c r="AE958" s="8">
        <v>2236.8983088098394</v>
      </c>
      <c r="AF958" s="6">
        <v>2212.1800390815151</v>
      </c>
      <c r="AG958" s="6">
        <v>1491.2655392065594</v>
      </c>
      <c r="AH958" s="6">
        <v>483.18655604535741</v>
      </c>
      <c r="AI958" s="6">
        <v>2.7360045223332885</v>
      </c>
      <c r="AJ958" s="6"/>
      <c r="AK958" s="6"/>
      <c r="AL958" s="6"/>
      <c r="AM958" s="6"/>
      <c r="AN958" s="6">
        <v>14.429215576672251</v>
      </c>
      <c r="AO958" s="6">
        <v>6.6899004414534042</v>
      </c>
      <c r="AP958" s="6">
        <v>11.438858774445917</v>
      </c>
      <c r="AQ958" s="6">
        <v>114.66</v>
      </c>
      <c r="AR958" s="6"/>
      <c r="AS958" s="6"/>
      <c r="AT958" s="6">
        <v>3.4335246564448831</v>
      </c>
      <c r="AU958" s="6">
        <v>1</v>
      </c>
      <c r="AV958" s="10"/>
      <c r="AW958" s="13">
        <v>331.82700586222728</v>
      </c>
      <c r="AX958" s="1" t="s">
        <v>156</v>
      </c>
      <c r="AY958" s="17">
        <v>56.027874015747997</v>
      </c>
      <c r="AZ958" s="12">
        <v>100</v>
      </c>
      <c r="BA958" s="12">
        <v>0</v>
      </c>
      <c r="BB958" s="12">
        <v>0</v>
      </c>
      <c r="BC958" s="12">
        <v>100</v>
      </c>
      <c r="BD958" s="12">
        <v>0</v>
      </c>
      <c r="BE958" s="12">
        <v>0</v>
      </c>
      <c r="BF958" s="18">
        <v>51.603492827123091</v>
      </c>
      <c r="BG958" s="18">
        <v>44.196652805379976</v>
      </c>
      <c r="BH958" s="18">
        <v>4.1998543674969335</v>
      </c>
      <c r="BI958" s="15"/>
      <c r="BJ958" s="19">
        <f t="shared" ca="1" si="102"/>
        <v>1</v>
      </c>
      <c r="BK958" s="18">
        <f t="shared" ca="1" si="103"/>
        <v>12.012075298973484</v>
      </c>
      <c r="BL958" s="17">
        <f t="shared" si="104"/>
        <v>4.3146326231873564</v>
      </c>
      <c r="BM958" s="17">
        <f t="shared" ca="1" si="105"/>
        <v>3.0256804973821132</v>
      </c>
      <c r="BN958" s="16">
        <f t="shared" si="106"/>
        <v>2.7897182095099757</v>
      </c>
    </row>
    <row r="959" spans="1:66" x14ac:dyDescent="0.2">
      <c r="A959" s="1">
        <v>18.920000000000002</v>
      </c>
      <c r="B959" s="1">
        <v>2.02</v>
      </c>
      <c r="C959" s="1">
        <v>6.9150000000000003E-2</v>
      </c>
      <c r="D959" s="1">
        <v>0.25222</v>
      </c>
      <c r="E959" s="1">
        <v>0.12820999999999999</v>
      </c>
      <c r="F959" s="1">
        <v>2.25658</v>
      </c>
      <c r="G959" s="1">
        <v>2.0255299999999998</v>
      </c>
      <c r="I959" s="11">
        <f t="shared" si="100"/>
        <v>62.073490813648299</v>
      </c>
      <c r="J959" s="10">
        <f t="shared" si="101"/>
        <v>-56.093490813648302</v>
      </c>
      <c r="K959" s="6">
        <v>115</v>
      </c>
      <c r="L959" s="10">
        <v>6847.5721784776497</v>
      </c>
      <c r="M959" s="10">
        <v>3158.4383202099561</v>
      </c>
      <c r="N959" s="10">
        <v>26.898512685914262</v>
      </c>
      <c r="O959" s="10">
        <v>18.058133035215203</v>
      </c>
      <c r="P959" s="10">
        <v>18.927815699841972</v>
      </c>
      <c r="Q959" s="10">
        <v>0.78161256026702941</v>
      </c>
      <c r="R959" s="10">
        <v>4.1294387723436836</v>
      </c>
      <c r="S959" s="10">
        <v>60.394629487970128</v>
      </c>
      <c r="T959" s="14" t="s">
        <v>33</v>
      </c>
      <c r="U959" s="6">
        <v>3</v>
      </c>
      <c r="V959" s="14" t="s">
        <v>157</v>
      </c>
      <c r="W959" s="6">
        <v>4</v>
      </c>
      <c r="X959" s="14" t="s">
        <v>33</v>
      </c>
      <c r="Y959" s="6">
        <v>3</v>
      </c>
      <c r="Z959" s="14" t="s">
        <v>33</v>
      </c>
      <c r="AA959" s="9">
        <v>3</v>
      </c>
      <c r="AB959" s="7">
        <v>70.740475110711415</v>
      </c>
      <c r="AC959" s="6">
        <v>26.812134264842641</v>
      </c>
      <c r="AD959" s="13">
        <v>2.44739062444595</v>
      </c>
      <c r="AE959" s="8">
        <v>1892.7815699841972</v>
      </c>
      <c r="AF959" s="6">
        <v>1806.8929385949643</v>
      </c>
      <c r="AG959" s="6">
        <v>1261.8543799894649</v>
      </c>
      <c r="AH959" s="6">
        <v>689.06297421372074</v>
      </c>
      <c r="AI959" s="6">
        <v>2.4216365833956779</v>
      </c>
      <c r="AJ959" s="6"/>
      <c r="AK959" s="6"/>
      <c r="AL959" s="6"/>
      <c r="AM959" s="6"/>
      <c r="AN959" s="6">
        <v>18.058133035215203</v>
      </c>
      <c r="AO959" s="6">
        <v>6.0032856202763991</v>
      </c>
      <c r="AP959" s="6">
        <v>9.8329806599262533</v>
      </c>
      <c r="AQ959" s="6">
        <v>111.47500000000001</v>
      </c>
      <c r="AR959" s="6"/>
      <c r="AS959" s="6"/>
      <c r="AT959" s="6">
        <v>2.7728618249500712</v>
      </c>
      <c r="AU959" s="6">
        <v>1</v>
      </c>
      <c r="AV959" s="10"/>
      <c r="AW959" s="13">
        <v>271.03394078924464</v>
      </c>
      <c r="AX959" s="1" t="s">
        <v>156</v>
      </c>
      <c r="AY959" s="17">
        <v>56.093490813648302</v>
      </c>
      <c r="AZ959" s="12">
        <v>100</v>
      </c>
      <c r="BA959" s="12">
        <v>0</v>
      </c>
      <c r="BB959" s="12">
        <v>0</v>
      </c>
      <c r="BC959" s="12">
        <v>100</v>
      </c>
      <c r="BD959" s="12">
        <v>0</v>
      </c>
      <c r="BE959" s="12">
        <v>0</v>
      </c>
      <c r="BF959" s="18">
        <v>70.740475110711415</v>
      </c>
      <c r="BG959" s="18">
        <v>26.812134264842641</v>
      </c>
      <c r="BH959" s="18">
        <v>2.44739062444595</v>
      </c>
      <c r="BI959" s="15"/>
      <c r="BJ959" s="19">
        <f t="shared" ca="1" si="102"/>
        <v>1</v>
      </c>
      <c r="BK959" s="18">
        <f t="shared" ca="1" si="103"/>
        <v>9.8175288156790863</v>
      </c>
      <c r="BL959" s="17">
        <f t="shared" si="104"/>
        <v>5.0413510545186755</v>
      </c>
      <c r="BM959" s="17">
        <f t="shared" ca="1" si="105"/>
        <v>3.1363449924455726</v>
      </c>
      <c r="BN959" s="16">
        <f t="shared" si="106"/>
        <v>2.8793976674125279</v>
      </c>
    </row>
    <row r="960" spans="1:66" x14ac:dyDescent="0.2">
      <c r="A960" s="1">
        <v>18.940000000000001</v>
      </c>
      <c r="B960" s="1">
        <v>2.14</v>
      </c>
      <c r="C960" s="1">
        <v>6.794E-2</v>
      </c>
      <c r="D960" s="1">
        <v>0.22302</v>
      </c>
      <c r="E960" s="1">
        <v>0.14618999999999999</v>
      </c>
      <c r="F960" s="1">
        <v>2.2545000000000002</v>
      </c>
      <c r="G960" s="1">
        <v>2.0224799999999998</v>
      </c>
      <c r="I960" s="11">
        <f t="shared" si="100"/>
        <v>62.13910761154856</v>
      </c>
      <c r="J960" s="10">
        <f t="shared" si="101"/>
        <v>-56.159107611548563</v>
      </c>
      <c r="K960" s="6">
        <v>115</v>
      </c>
      <c r="L960" s="10">
        <v>6855.1181102361797</v>
      </c>
      <c r="M960" s="10">
        <v>3161.8897637795098</v>
      </c>
      <c r="N960" s="10">
        <v>26.926946631671044</v>
      </c>
      <c r="O960" s="10">
        <v>17.273560648406928</v>
      </c>
      <c r="P960" s="10">
        <v>18.204255815706411</v>
      </c>
      <c r="Q960" s="10">
        <v>0.6559901100259613</v>
      </c>
      <c r="R960" s="10">
        <v>3.6034986360715773</v>
      </c>
      <c r="S960" s="10">
        <v>64.631608840241782</v>
      </c>
      <c r="T960" s="14" t="s">
        <v>159</v>
      </c>
      <c r="U960" s="6">
        <v>4</v>
      </c>
      <c r="V960" s="14" t="s">
        <v>157</v>
      </c>
      <c r="W960" s="6">
        <v>4</v>
      </c>
      <c r="X960" s="14" t="s">
        <v>33</v>
      </c>
      <c r="Y960" s="6">
        <v>3</v>
      </c>
      <c r="Z960" s="14" t="s">
        <v>33</v>
      </c>
      <c r="AA960" s="9">
        <v>3</v>
      </c>
      <c r="AB960" s="7">
        <v>58.573779446834351</v>
      </c>
      <c r="AC960" s="6">
        <v>38.086900216535227</v>
      </c>
      <c r="AD960" s="13">
        <v>3.3393203366304238</v>
      </c>
      <c r="AE960" s="8">
        <v>1820.4255815706413</v>
      </c>
      <c r="AF960" s="6">
        <v>1721.3243680049845</v>
      </c>
      <c r="AG960" s="6">
        <v>1213.6170543804274</v>
      </c>
      <c r="AH960" s="6">
        <v>775.63876543345509</v>
      </c>
      <c r="AI960" s="6">
        <v>2.7750808339147008</v>
      </c>
      <c r="AJ960" s="6"/>
      <c r="AK960" s="6"/>
      <c r="AL960" s="6"/>
      <c r="AM960" s="6"/>
      <c r="AN960" s="6">
        <v>11.515707098937952</v>
      </c>
      <c r="AO960" s="6">
        <v>5.7136439858886483</v>
      </c>
      <c r="AP960" s="6">
        <v>9.4953193806629912</v>
      </c>
      <c r="AQ960" s="6">
        <v>114.66</v>
      </c>
      <c r="AR960" s="6"/>
      <c r="AS960" s="6"/>
      <c r="AT960" s="6">
        <v>2.6319410828344485</v>
      </c>
      <c r="AU960" s="6">
        <v>1</v>
      </c>
      <c r="AV960" s="10"/>
      <c r="AW960" s="13">
        <v>258.19865520074768</v>
      </c>
      <c r="AX960" s="1" t="s">
        <v>156</v>
      </c>
      <c r="AY960" s="17">
        <v>56.159107611548599</v>
      </c>
      <c r="AZ960" s="12">
        <v>100</v>
      </c>
      <c r="BA960" s="12">
        <v>0</v>
      </c>
      <c r="BB960" s="12">
        <v>0</v>
      </c>
      <c r="BC960" s="12">
        <v>100</v>
      </c>
      <c r="BD960" s="12">
        <v>0</v>
      </c>
      <c r="BE960" s="12">
        <v>0</v>
      </c>
      <c r="BF960" s="18">
        <v>58.573779446834351</v>
      </c>
      <c r="BG960" s="18">
        <v>38.086900216535227</v>
      </c>
      <c r="BH960" s="18">
        <v>3.3393203366304238</v>
      </c>
      <c r="BI960" s="15"/>
      <c r="BJ960" s="19">
        <f t="shared" ca="1" si="102"/>
        <v>1</v>
      </c>
      <c r="BK960" s="18">
        <f t="shared" ca="1" si="103"/>
        <v>9.3467501175153274</v>
      </c>
      <c r="BL960" s="17">
        <f t="shared" si="104"/>
        <v>4.4393555654169328</v>
      </c>
      <c r="BM960" s="17">
        <f t="shared" ca="1" si="105"/>
        <v>3.1198687471914197</v>
      </c>
      <c r="BN960" s="16">
        <f t="shared" si="106"/>
        <v>2.8552703370662607</v>
      </c>
    </row>
    <row r="961" spans="1:66" x14ac:dyDescent="0.2">
      <c r="A961" s="1">
        <v>18.96</v>
      </c>
      <c r="B961" s="1">
        <v>2.02</v>
      </c>
      <c r="C961" s="1">
        <v>6.5610000000000002E-2</v>
      </c>
      <c r="D961" s="1">
        <v>0.19352</v>
      </c>
      <c r="E961" s="1">
        <v>0.16283</v>
      </c>
      <c r="F961" s="1">
        <v>2.25685</v>
      </c>
      <c r="G961" s="1">
        <v>2.0238</v>
      </c>
      <c r="I961" s="11">
        <f t="shared" si="100"/>
        <v>62.204724409448822</v>
      </c>
      <c r="J961" s="10">
        <f t="shared" si="101"/>
        <v>-56.224724409448825</v>
      </c>
      <c r="K961" s="6">
        <v>115</v>
      </c>
      <c r="L961" s="10">
        <v>6862.6640419947098</v>
      </c>
      <c r="M961" s="10">
        <v>3165.3412073490636</v>
      </c>
      <c r="N961" s="10">
        <v>26.955380577427821</v>
      </c>
      <c r="O961" s="10">
        <v>15.762772498602569</v>
      </c>
      <c r="P961" s="10">
        <v>16.749933074382245</v>
      </c>
      <c r="Q961" s="10">
        <v>0.52907701817282726</v>
      </c>
      <c r="R961" s="10">
        <v>3.1586813859095981</v>
      </c>
      <c r="S961" s="10">
        <v>68.552817762477616</v>
      </c>
      <c r="T961" s="14" t="s">
        <v>159</v>
      </c>
      <c r="U961" s="6">
        <v>4</v>
      </c>
      <c r="V961" s="14" t="s">
        <v>157</v>
      </c>
      <c r="W961" s="6">
        <v>4</v>
      </c>
      <c r="X961" s="14" t="s">
        <v>33</v>
      </c>
      <c r="Y961" s="6">
        <v>3</v>
      </c>
      <c r="Z961" s="14" t="s">
        <v>33</v>
      </c>
      <c r="AA961" s="9">
        <v>3</v>
      </c>
      <c r="AB961" s="7">
        <v>50.347576702686595</v>
      </c>
      <c r="AC961" s="6">
        <v>45.254567305145365</v>
      </c>
      <c r="AD961" s="13">
        <v>4.3978559921680409</v>
      </c>
      <c r="AE961" s="8">
        <v>1674.9933074382247</v>
      </c>
      <c r="AF961" s="6">
        <v>1549.783696569287</v>
      </c>
      <c r="AG961" s="6">
        <v>1116.6622049588163</v>
      </c>
      <c r="AH961" s="6">
        <v>855.71870780673862</v>
      </c>
      <c r="AI961" s="6">
        <v>3.1658780289169064</v>
      </c>
      <c r="AJ961" s="6"/>
      <c r="AK961" s="6"/>
      <c r="AL961" s="6"/>
      <c r="AM961" s="6"/>
      <c r="AN961" s="6">
        <v>10.50851499906838</v>
      </c>
      <c r="AO961" s="6">
        <v>5.2713715600913158</v>
      </c>
      <c r="AP961" s="6">
        <v>8.8166354347117135</v>
      </c>
      <c r="AQ961" s="6">
        <v>114.66</v>
      </c>
      <c r="AR961" s="6"/>
      <c r="AS961" s="6"/>
      <c r="AT961" s="6">
        <v>2.3543806989842735</v>
      </c>
      <c r="AU961" s="6">
        <v>1</v>
      </c>
      <c r="AV961" s="10"/>
      <c r="AW961" s="13">
        <v>232.46755448539304</v>
      </c>
      <c r="AX961" s="1" t="s">
        <v>156</v>
      </c>
      <c r="AY961" s="17">
        <v>56.224724409448797</v>
      </c>
      <c r="AZ961" s="12">
        <v>100</v>
      </c>
      <c r="BA961" s="12">
        <v>0</v>
      </c>
      <c r="BB961" s="12">
        <v>0</v>
      </c>
      <c r="BC961" s="12">
        <v>100</v>
      </c>
      <c r="BD961" s="12">
        <v>0</v>
      </c>
      <c r="BE961" s="12">
        <v>0</v>
      </c>
      <c r="BF961" s="18">
        <v>50.347576702686595</v>
      </c>
      <c r="BG961" s="18">
        <v>45.254567305145365</v>
      </c>
      <c r="BH961" s="18">
        <v>4.3978559921680409</v>
      </c>
      <c r="BI961" s="15"/>
      <c r="BJ961" s="19">
        <f t="shared" ca="1" si="102"/>
        <v>1</v>
      </c>
      <c r="BK961" s="18">
        <f t="shared" ca="1" si="103"/>
        <v>8.415270380622923</v>
      </c>
      <c r="BL961" s="17">
        <f t="shared" si="104"/>
        <v>3.9724668983786673</v>
      </c>
      <c r="BM961" s="17">
        <f t="shared" ca="1" si="105"/>
        <v>3.128203771207589</v>
      </c>
      <c r="BN961" s="16">
        <f t="shared" si="106"/>
        <v>2.8487666108129095</v>
      </c>
    </row>
    <row r="962" spans="1:66" x14ac:dyDescent="0.2">
      <c r="A962" s="1">
        <v>18.98</v>
      </c>
      <c r="B962" s="1">
        <v>2.14</v>
      </c>
      <c r="C962" s="1">
        <v>6.5519999999999995E-2</v>
      </c>
      <c r="D962" s="1">
        <v>0.2019</v>
      </c>
      <c r="E962" s="1">
        <v>0.15314</v>
      </c>
      <c r="F962" s="1">
        <v>2.2642500000000001</v>
      </c>
      <c r="G962" s="1">
        <v>2.0282800000000001</v>
      </c>
      <c r="I962" s="11">
        <f t="shared" si="100"/>
        <v>62.270341207349077</v>
      </c>
      <c r="J962" s="10">
        <f t="shared" si="101"/>
        <v>-56.290341207349073</v>
      </c>
      <c r="K962" s="6">
        <v>115</v>
      </c>
      <c r="L962" s="10">
        <v>6870.209973753239</v>
      </c>
      <c r="M962" s="10">
        <v>3168.7926509186168</v>
      </c>
      <c r="N962" s="10">
        <v>26.983814523184598</v>
      </c>
      <c r="O962" s="10">
        <v>15.704415874790378</v>
      </c>
      <c r="P962" s="10">
        <v>16.65869485152119</v>
      </c>
      <c r="Q962" s="10">
        <v>0.56512894053653095</v>
      </c>
      <c r="R962" s="10">
        <v>3.3923962565706409</v>
      </c>
      <c r="S962" s="10">
        <v>66.269373384084275</v>
      </c>
      <c r="T962" s="14" t="s">
        <v>159</v>
      </c>
      <c r="U962" s="6">
        <v>4</v>
      </c>
      <c r="V962" s="14" t="s">
        <v>157</v>
      </c>
      <c r="W962" s="6">
        <v>4</v>
      </c>
      <c r="X962" s="14" t="s">
        <v>33</v>
      </c>
      <c r="Y962" s="6">
        <v>3</v>
      </c>
      <c r="Z962" s="14" t="s">
        <v>33</v>
      </c>
      <c r="AA962" s="9">
        <v>3</v>
      </c>
      <c r="AB962" s="7">
        <v>56.338168799649097</v>
      </c>
      <c r="AC962" s="6">
        <v>40.085514509528579</v>
      </c>
      <c r="AD962" s="13">
        <v>3.5763166908223241</v>
      </c>
      <c r="AE962" s="8">
        <v>1665.8694851521191</v>
      </c>
      <c r="AF962" s="6">
        <v>1538.6059096586612</v>
      </c>
      <c r="AG962" s="6">
        <v>1110.5796567680793</v>
      </c>
      <c r="AH962" s="6">
        <v>808.16006799565059</v>
      </c>
      <c r="AI962" s="6">
        <v>2.9477688464698866</v>
      </c>
      <c r="AJ962" s="6"/>
      <c r="AK962" s="6"/>
      <c r="AL962" s="6"/>
      <c r="AM962" s="6"/>
      <c r="AN962" s="6">
        <v>10.469610583193585</v>
      </c>
      <c r="AO962" s="6">
        <v>5.3068839485496104</v>
      </c>
      <c r="AP962" s="6">
        <v>8.7740575973765562</v>
      </c>
      <c r="AQ962" s="6">
        <v>114.66</v>
      </c>
      <c r="AR962" s="6"/>
      <c r="AS962" s="6"/>
      <c r="AT962" s="6">
        <v>2.3337168389301088</v>
      </c>
      <c r="AU962" s="6">
        <v>1</v>
      </c>
      <c r="AV962" s="10"/>
      <c r="AW962" s="13">
        <v>230.79088644879917</v>
      </c>
      <c r="AX962" s="1" t="s">
        <v>156</v>
      </c>
      <c r="AY962" s="17">
        <v>56.290341207349101</v>
      </c>
      <c r="AZ962" s="12">
        <v>100</v>
      </c>
      <c r="BA962" s="12">
        <v>0</v>
      </c>
      <c r="BB962" s="12">
        <v>0</v>
      </c>
      <c r="BC962" s="12">
        <v>100</v>
      </c>
      <c r="BD962" s="12">
        <v>0</v>
      </c>
      <c r="BE962" s="12">
        <v>0</v>
      </c>
      <c r="BF962" s="18">
        <v>56.338168799649097</v>
      </c>
      <c r="BG962" s="18">
        <v>40.085514509528579</v>
      </c>
      <c r="BH962" s="18">
        <v>3.5763166908223241</v>
      </c>
      <c r="BI962" s="15"/>
      <c r="BJ962" s="19">
        <f t="shared" ca="1" si="102"/>
        <v>1</v>
      </c>
      <c r="BK962" s="18">
        <f t="shared" ca="1" si="103"/>
        <v>8.3461376753768484</v>
      </c>
      <c r="BL962" s="17">
        <f t="shared" si="104"/>
        <v>4.2736423794229701</v>
      </c>
      <c r="BM962" s="17">
        <f t="shared" ca="1" si="105"/>
        <v>3.1496634460852526</v>
      </c>
      <c r="BN962" s="16">
        <f t="shared" si="106"/>
        <v>2.8694642901576164</v>
      </c>
    </row>
    <row r="963" spans="1:66" x14ac:dyDescent="0.2">
      <c r="A963" s="1">
        <v>19</v>
      </c>
      <c r="B963" s="1">
        <v>2.02</v>
      </c>
      <c r="C963" s="1">
        <v>6.8580000000000002E-2</v>
      </c>
      <c r="D963" s="1">
        <v>0.20963999999999999</v>
      </c>
      <c r="E963" s="1">
        <v>0.19722000000000001</v>
      </c>
      <c r="F963" s="1">
        <v>2.2561499999999999</v>
      </c>
      <c r="G963" s="1">
        <v>2.0232299999999999</v>
      </c>
      <c r="I963" s="11">
        <f t="shared" si="100"/>
        <v>62.335958005249338</v>
      </c>
      <c r="J963" s="10">
        <f t="shared" si="101"/>
        <v>-56.355958005249335</v>
      </c>
      <c r="K963" s="6">
        <v>115</v>
      </c>
      <c r="L963" s="10">
        <v>6877.755905511769</v>
      </c>
      <c r="M963" s="10">
        <v>3172.2440944881705</v>
      </c>
      <c r="N963" s="10">
        <v>27.01224846894138</v>
      </c>
      <c r="O963" s="10">
        <v>17.688541084404694</v>
      </c>
      <c r="P963" s="10">
        <v>18.792399099946028</v>
      </c>
      <c r="Q963" s="10">
        <v>0.59842749412782792</v>
      </c>
      <c r="R963" s="10">
        <v>3.184412436885435</v>
      </c>
      <c r="S963" s="10">
        <v>76.656806634814785</v>
      </c>
      <c r="T963" s="14" t="s">
        <v>159</v>
      </c>
      <c r="U963" s="6">
        <v>4</v>
      </c>
      <c r="V963" s="14" t="s">
        <v>157</v>
      </c>
      <c r="W963" s="6">
        <v>4</v>
      </c>
      <c r="X963" s="14" t="s">
        <v>33</v>
      </c>
      <c r="Y963" s="6">
        <v>3</v>
      </c>
      <c r="Z963" s="14" t="s">
        <v>33</v>
      </c>
      <c r="AA963" s="9">
        <v>3</v>
      </c>
      <c r="AB963" s="7">
        <v>47.713877390269559</v>
      </c>
      <c r="AC963" s="6">
        <v>47.421263857734495</v>
      </c>
      <c r="AD963" s="13">
        <v>4.8648587519959472</v>
      </c>
      <c r="AE963" s="8">
        <v>1879.2399099946028</v>
      </c>
      <c r="AF963" s="6">
        <v>1789.1860605463755</v>
      </c>
      <c r="AG963" s="6">
        <v>1252.8266066630686</v>
      </c>
      <c r="AH963" s="6">
        <v>1021.2594822693957</v>
      </c>
      <c r="AI963" s="6">
        <v>3.1402967417689962</v>
      </c>
      <c r="AJ963" s="6"/>
      <c r="AK963" s="6"/>
      <c r="AL963" s="6"/>
      <c r="AM963" s="6"/>
      <c r="AN963" s="6">
        <v>11.792360722936463</v>
      </c>
      <c r="AO963" s="6">
        <v>5.7515873730515477</v>
      </c>
      <c r="AP963" s="6">
        <v>9.7697862466414804</v>
      </c>
      <c r="AQ963" s="6">
        <v>114.66</v>
      </c>
      <c r="AR963" s="6"/>
      <c r="AS963" s="6"/>
      <c r="AT963" s="6">
        <v>2.7310247270127244</v>
      </c>
      <c r="AU963" s="6">
        <v>1</v>
      </c>
      <c r="AV963" s="10"/>
      <c r="AW963" s="13">
        <v>268.37790908195632</v>
      </c>
      <c r="AX963" s="1" t="s">
        <v>156</v>
      </c>
      <c r="AY963" s="17">
        <v>56.355958005249299</v>
      </c>
      <c r="AZ963" s="12">
        <v>100</v>
      </c>
      <c r="BA963" s="12">
        <v>0</v>
      </c>
      <c r="BB963" s="12">
        <v>0</v>
      </c>
      <c r="BC963" s="12">
        <v>100</v>
      </c>
      <c r="BD963" s="12">
        <v>0</v>
      </c>
      <c r="BE963" s="12">
        <v>0</v>
      </c>
      <c r="BF963" s="18">
        <v>47.713877390269559</v>
      </c>
      <c r="BG963" s="18">
        <v>47.421263857734495</v>
      </c>
      <c r="BH963" s="18">
        <v>4.8648587519959472</v>
      </c>
      <c r="BI963" s="15"/>
      <c r="BJ963" s="19">
        <f t="shared" ca="1" si="102"/>
        <v>1</v>
      </c>
      <c r="BK963" s="18">
        <f t="shared" ca="1" si="103"/>
        <v>9.6799115640988376</v>
      </c>
      <c r="BL963" s="17">
        <f t="shared" si="104"/>
        <v>3.8976563642363335</v>
      </c>
      <c r="BM963" s="17">
        <f t="shared" ca="1" si="105"/>
        <v>3.074069686734346</v>
      </c>
      <c r="BN963" s="16">
        <f t="shared" si="106"/>
        <v>2.811246825412212</v>
      </c>
    </row>
    <row r="964" spans="1:66" x14ac:dyDescent="0.2">
      <c r="A964" s="1">
        <v>19.02</v>
      </c>
      <c r="B964" s="1">
        <v>2.14</v>
      </c>
      <c r="C964" s="1">
        <v>7.5870000000000007E-2</v>
      </c>
      <c r="D964" s="1">
        <v>0.22589999999999999</v>
      </c>
      <c r="E964" s="1">
        <v>0.23036999999999999</v>
      </c>
      <c r="F964" s="1">
        <v>2.2534800000000001</v>
      </c>
      <c r="G964" s="1">
        <v>2.0113500000000002</v>
      </c>
      <c r="I964" s="11">
        <f t="shared" si="100"/>
        <v>62.4015748031496</v>
      </c>
      <c r="J964" s="10">
        <f t="shared" si="101"/>
        <v>-56.421574803149596</v>
      </c>
      <c r="K964" s="6">
        <v>115</v>
      </c>
      <c r="L964" s="10">
        <v>6885.3018372702991</v>
      </c>
      <c r="M964" s="10">
        <v>3175.6955380577242</v>
      </c>
      <c r="N964" s="10">
        <v>27.040682414698161</v>
      </c>
      <c r="O964" s="10">
        <v>22.415427613191728</v>
      </c>
      <c r="P964" s="10">
        <v>23.631775309689701</v>
      </c>
      <c r="Q964" s="10">
        <v>0.66838026950179252</v>
      </c>
      <c r="R964" s="10">
        <v>2.828311714811107</v>
      </c>
      <c r="S964" s="10">
        <v>84.468590034581496</v>
      </c>
      <c r="T964" s="14" t="s">
        <v>159</v>
      </c>
      <c r="U964" s="6">
        <v>5</v>
      </c>
      <c r="V964" s="14" t="s">
        <v>157</v>
      </c>
      <c r="W964" s="6">
        <v>4</v>
      </c>
      <c r="X964" s="14" t="s">
        <v>157</v>
      </c>
      <c r="Y964" s="6">
        <v>4</v>
      </c>
      <c r="Z964" s="14" t="s">
        <v>33</v>
      </c>
      <c r="AA964" s="9">
        <v>3</v>
      </c>
      <c r="AB964" s="7">
        <v>32.140011118821285</v>
      </c>
      <c r="AC964" s="6">
        <v>58.222602810960048</v>
      </c>
      <c r="AD964" s="13">
        <v>9.6373860702186693</v>
      </c>
      <c r="AE964" s="8">
        <v>2363.1775309689701</v>
      </c>
      <c r="AF964" s="6">
        <v>2358.0805598245406</v>
      </c>
      <c r="AG964" s="6">
        <v>1575.4516873126468</v>
      </c>
      <c r="AH964" s="6">
        <v>1181.3740996090287</v>
      </c>
      <c r="AI964" s="6">
        <v>3.5356781742382539</v>
      </c>
      <c r="AJ964" s="6"/>
      <c r="AK964" s="6"/>
      <c r="AL964" s="6"/>
      <c r="AM964" s="6"/>
      <c r="AN964" s="6">
        <v>11.207713806595864</v>
      </c>
      <c r="AO964" s="6">
        <v>6.7442589459024491</v>
      </c>
      <c r="AP964" s="6">
        <v>12.028161811188527</v>
      </c>
      <c r="AQ964" s="6">
        <v>114.66</v>
      </c>
      <c r="AR964" s="6"/>
      <c r="AS964" s="6"/>
      <c r="AT964" s="6">
        <v>3.6449996129982978</v>
      </c>
      <c r="AU964" s="6">
        <v>1</v>
      </c>
      <c r="AV964" s="10"/>
      <c r="AW964" s="13">
        <v>353.7120839736811</v>
      </c>
      <c r="AX964" s="1" t="s">
        <v>156</v>
      </c>
      <c r="AY964" s="17">
        <v>56.421574803149603</v>
      </c>
      <c r="AZ964" s="12">
        <v>0</v>
      </c>
      <c r="BA964" s="12">
        <v>100</v>
      </c>
      <c r="BB964" s="12">
        <v>0</v>
      </c>
      <c r="BC964" s="12">
        <v>100</v>
      </c>
      <c r="BD964" s="12">
        <v>0</v>
      </c>
      <c r="BE964" s="12">
        <v>0</v>
      </c>
      <c r="BF964" s="18">
        <v>32.140011118821285</v>
      </c>
      <c r="BG964" s="18">
        <v>58.222602810960048</v>
      </c>
      <c r="BH964" s="18">
        <v>9.6373860702186693</v>
      </c>
      <c r="BI964" s="15"/>
      <c r="BJ964" s="19">
        <f t="shared" ca="1" si="102"/>
        <v>1</v>
      </c>
      <c r="BK964" s="18">
        <f t="shared" ca="1" si="103"/>
        <v>12.714773282959204</v>
      </c>
      <c r="BL964" s="17">
        <f t="shared" si="104"/>
        <v>3.3105956283965448</v>
      </c>
      <c r="BM964" s="17">
        <f t="shared" ca="1" si="105"/>
        <v>2.9366254559592244</v>
      </c>
      <c r="BN964" s="16">
        <f t="shared" si="106"/>
        <v>2.7011255148066375</v>
      </c>
    </row>
    <row r="965" spans="1:66" x14ac:dyDescent="0.2">
      <c r="A965" s="1">
        <v>19.04</v>
      </c>
      <c r="B965" s="1">
        <v>0.11</v>
      </c>
      <c r="C965" s="1">
        <v>8.3150000000000002E-2</v>
      </c>
      <c r="D965" s="1">
        <v>0.29960999999999999</v>
      </c>
      <c r="E965" s="1">
        <v>0.15128</v>
      </c>
      <c r="F965" s="1">
        <v>2.2602000000000002</v>
      </c>
      <c r="G965" s="1">
        <v>2.0246499999999998</v>
      </c>
      <c r="I965" s="11">
        <f t="shared" si="100"/>
        <v>62.467191601049862</v>
      </c>
      <c r="J965" s="10">
        <f t="shared" si="101"/>
        <v>-56.487191601049858</v>
      </c>
      <c r="K965" s="6">
        <v>115</v>
      </c>
      <c r="L965" s="10">
        <v>6892.8477690288291</v>
      </c>
      <c r="M965" s="10">
        <v>3179.1469816272779</v>
      </c>
      <c r="N965" s="10">
        <v>27.069116360454942</v>
      </c>
      <c r="O965" s="10">
        <v>27.135830072666288</v>
      </c>
      <c r="P965" s="10">
        <v>28.083797411189579</v>
      </c>
      <c r="Q965" s="10">
        <v>0.98549091358635188</v>
      </c>
      <c r="R965" s="10">
        <v>3.5091084697602088</v>
      </c>
      <c r="S965" s="10">
        <v>65.831065175228574</v>
      </c>
      <c r="T965" s="14" t="s">
        <v>159</v>
      </c>
      <c r="U965" s="6">
        <v>5</v>
      </c>
      <c r="V965" s="14" t="s">
        <v>157</v>
      </c>
      <c r="W965" s="6">
        <v>4</v>
      </c>
      <c r="X965" s="14" t="s">
        <v>157</v>
      </c>
      <c r="Y965" s="6">
        <v>4</v>
      </c>
      <c r="Z965" s="14" t="s">
        <v>33</v>
      </c>
      <c r="AA965" s="9">
        <v>3</v>
      </c>
      <c r="AB965" s="7">
        <v>41.547770293184143</v>
      </c>
      <c r="AC965" s="6">
        <v>52.168553180044988</v>
      </c>
      <c r="AD965" s="13">
        <v>6.2836765267708703</v>
      </c>
      <c r="AE965" s="8">
        <v>2808.379741118958</v>
      </c>
      <c r="AF965" s="6">
        <v>2881.4039875446133</v>
      </c>
      <c r="AG965" s="6">
        <v>1872.2531607459719</v>
      </c>
      <c r="AH965" s="6">
        <v>797.38866133248621</v>
      </c>
      <c r="AI965" s="6">
        <v>2.849726671653253</v>
      </c>
      <c r="AJ965" s="6"/>
      <c r="AK965" s="6"/>
      <c r="AL965" s="6"/>
      <c r="AM965" s="6"/>
      <c r="AN965" s="6">
        <v>13.567915036333144</v>
      </c>
      <c r="AO965" s="6">
        <v>7.9604845796010526</v>
      </c>
      <c r="AP965" s="6">
        <v>14.105772125221804</v>
      </c>
      <c r="AQ965" s="6">
        <v>114.66</v>
      </c>
      <c r="AR965" s="6"/>
      <c r="AS965" s="6"/>
      <c r="AT965" s="6">
        <v>4.4933417384988337</v>
      </c>
      <c r="AU965" s="6">
        <v>1</v>
      </c>
      <c r="AV965" s="10"/>
      <c r="AW965" s="13">
        <v>432.210598131692</v>
      </c>
      <c r="AX965" s="1" t="s">
        <v>156</v>
      </c>
      <c r="AY965" s="17">
        <v>56.487191601049901</v>
      </c>
      <c r="AZ965" s="12">
        <v>0</v>
      </c>
      <c r="BA965" s="12">
        <v>100</v>
      </c>
      <c r="BB965" s="12">
        <v>0</v>
      </c>
      <c r="BC965" s="12">
        <v>100</v>
      </c>
      <c r="BD965" s="12">
        <v>0</v>
      </c>
      <c r="BE965" s="12">
        <v>0</v>
      </c>
      <c r="BF965" s="18">
        <v>41.547770293184143</v>
      </c>
      <c r="BG965" s="18">
        <v>52.168553180044988</v>
      </c>
      <c r="BH965" s="18">
        <v>6.2836765267708703</v>
      </c>
      <c r="BI965" s="15"/>
      <c r="BJ965" s="19">
        <f t="shared" ca="1" si="102"/>
        <v>1</v>
      </c>
      <c r="BK965" s="18">
        <f t="shared" ca="1" si="103"/>
        <v>15.499361098469429</v>
      </c>
      <c r="BL965" s="17">
        <f t="shared" si="104"/>
        <v>3.9999836529626407</v>
      </c>
      <c r="BM965" s="17">
        <f t="shared" ca="1" si="105"/>
        <v>2.9183668945128471</v>
      </c>
      <c r="BN965" s="16">
        <f t="shared" si="106"/>
        <v>2.7028715800585963</v>
      </c>
    </row>
    <row r="966" spans="1:66" x14ac:dyDescent="0.2">
      <c r="A966" s="1">
        <v>19.059999999999999</v>
      </c>
      <c r="B966" s="1">
        <v>2.02</v>
      </c>
      <c r="C966" s="1">
        <v>8.3129999999999996E-2</v>
      </c>
      <c r="D966" s="1">
        <v>0.30643999999999999</v>
      </c>
      <c r="E966" s="1">
        <v>7.7700000000000005E-2</v>
      </c>
      <c r="F966" s="1">
        <v>2.2551800000000002</v>
      </c>
      <c r="G966" s="1">
        <v>2.0222799999999999</v>
      </c>
      <c r="I966" s="11">
        <f t="shared" si="100"/>
        <v>62.532808398950124</v>
      </c>
      <c r="J966" s="10">
        <f t="shared" si="101"/>
        <v>-56.55280839895012</v>
      </c>
      <c r="K966" s="6">
        <v>115</v>
      </c>
      <c r="L966" s="10">
        <v>6900.3937007873592</v>
      </c>
      <c r="M966" s="10">
        <v>3182.5984251968316</v>
      </c>
      <c r="N966" s="10">
        <v>27.097550306211719</v>
      </c>
      <c r="O966" s="10">
        <v>27.122861934041357</v>
      </c>
      <c r="P966" s="10">
        <v>27.821146294441281</v>
      </c>
      <c r="Q966" s="10">
        <v>1.0148745209543826</v>
      </c>
      <c r="R966" s="10">
        <v>3.6478530043787467</v>
      </c>
      <c r="S966" s="10">
        <v>48.491969472216994</v>
      </c>
      <c r="T966" s="14" t="s">
        <v>159</v>
      </c>
      <c r="U966" s="6">
        <v>5</v>
      </c>
      <c r="V966" s="14" t="s">
        <v>157</v>
      </c>
      <c r="W966" s="6">
        <v>4</v>
      </c>
      <c r="X966" s="14" t="s">
        <v>157</v>
      </c>
      <c r="Y966" s="6">
        <v>4</v>
      </c>
      <c r="Z966" s="14" t="s">
        <v>33</v>
      </c>
      <c r="AA966" s="9">
        <v>3</v>
      </c>
      <c r="AB966" s="7">
        <v>44.232944389476046</v>
      </c>
      <c r="AC966" s="6">
        <v>50.163024892090029</v>
      </c>
      <c r="AD966" s="13">
        <v>5.6040307184339255</v>
      </c>
      <c r="AE966" s="8">
        <v>2782.1146294441282</v>
      </c>
      <c r="AF966" s="6">
        <v>2850.0599778237233</v>
      </c>
      <c r="AG966" s="6">
        <v>1854.7430862960855</v>
      </c>
      <c r="AH966" s="6">
        <v>440.11376570067995</v>
      </c>
      <c r="AI966" s="6">
        <v>2.7413385320067372</v>
      </c>
      <c r="AJ966" s="6"/>
      <c r="AK966" s="6"/>
      <c r="AL966" s="6"/>
      <c r="AM966" s="6"/>
      <c r="AN966" s="6">
        <v>13.561430967020678</v>
      </c>
      <c r="AO966" s="6">
        <v>7.9471981772128419</v>
      </c>
      <c r="AP966" s="6">
        <v>13.983201604072597</v>
      </c>
      <c r="AQ966" s="6">
        <v>114.66</v>
      </c>
      <c r="AR966" s="6"/>
      <c r="AS966" s="6"/>
      <c r="AT966" s="6">
        <v>4.4366642810181096</v>
      </c>
      <c r="AU966" s="6">
        <v>1</v>
      </c>
      <c r="AV966" s="10"/>
      <c r="AW966" s="13">
        <v>427.5089966735585</v>
      </c>
      <c r="AX966" s="1" t="s">
        <v>156</v>
      </c>
      <c r="AY966" s="17">
        <v>56.552808398950098</v>
      </c>
      <c r="AZ966" s="12">
        <v>0</v>
      </c>
      <c r="BA966" s="12">
        <v>100</v>
      </c>
      <c r="BB966" s="12">
        <v>0</v>
      </c>
      <c r="BC966" s="12">
        <v>100</v>
      </c>
      <c r="BD966" s="12">
        <v>0</v>
      </c>
      <c r="BE966" s="12">
        <v>0</v>
      </c>
      <c r="BF966" s="18">
        <v>44.232944389476046</v>
      </c>
      <c r="BG966" s="18">
        <v>50.163024892090029</v>
      </c>
      <c r="BH966" s="18">
        <v>5.6040307184339255</v>
      </c>
      <c r="BI966" s="15"/>
      <c r="BJ966" s="19">
        <f t="shared" ca="1" si="102"/>
        <v>1</v>
      </c>
      <c r="BK966" s="18">
        <f t="shared" ca="1" si="103"/>
        <v>15.315126942250247</v>
      </c>
      <c r="BL966" s="17">
        <f t="shared" si="104"/>
        <v>4.1642797843571788</v>
      </c>
      <c r="BM966" s="17">
        <f t="shared" ca="1" si="105"/>
        <v>2.9333565951926244</v>
      </c>
      <c r="BN966" s="16">
        <f t="shared" si="106"/>
        <v>2.7169789060496279</v>
      </c>
    </row>
    <row r="967" spans="1:66" x14ac:dyDescent="0.2">
      <c r="A967" s="1">
        <v>19.079999999999998</v>
      </c>
      <c r="B967" s="1">
        <v>2.02</v>
      </c>
      <c r="C967" s="1">
        <v>8.1509999999999999E-2</v>
      </c>
      <c r="D967" s="1">
        <v>0.34599000000000002</v>
      </c>
      <c r="E967" s="1">
        <v>5.1450000000000003E-2</v>
      </c>
      <c r="F967" s="1">
        <v>2.2608000000000001</v>
      </c>
      <c r="G967" s="1">
        <v>2.0289299999999999</v>
      </c>
      <c r="I967" s="11">
        <f t="shared" si="100"/>
        <v>62.598425196850386</v>
      </c>
      <c r="J967" s="10">
        <f t="shared" si="101"/>
        <v>-56.618425196850382</v>
      </c>
      <c r="K967" s="6">
        <v>115</v>
      </c>
      <c r="L967" s="10">
        <v>6907.9396325458893</v>
      </c>
      <c r="M967" s="10">
        <v>3186.0498687663853</v>
      </c>
      <c r="N967" s="10">
        <v>27.1259842519685</v>
      </c>
      <c r="O967" s="10">
        <v>26.072442705422016</v>
      </c>
      <c r="P967" s="10">
        <v>26.681651526602881</v>
      </c>
      <c r="Q967" s="10">
        <v>1.1850241068117198</v>
      </c>
      <c r="R967" s="10">
        <v>4.4413446657535198</v>
      </c>
      <c r="S967" s="10">
        <v>42.306168137560086</v>
      </c>
      <c r="T967" s="14" t="s">
        <v>159</v>
      </c>
      <c r="U967" s="6">
        <v>4</v>
      </c>
      <c r="V967" s="14" t="s">
        <v>157</v>
      </c>
      <c r="W967" s="6">
        <v>4</v>
      </c>
      <c r="X967" s="14" t="s">
        <v>33</v>
      </c>
      <c r="Y967" s="6">
        <v>3</v>
      </c>
      <c r="Z967" s="14" t="s">
        <v>33</v>
      </c>
      <c r="AA967" s="9">
        <v>3</v>
      </c>
      <c r="AB967" s="7">
        <v>66.179711246404011</v>
      </c>
      <c r="AC967" s="6">
        <v>31.092705339909585</v>
      </c>
      <c r="AD967" s="13">
        <v>2.7275834136864017</v>
      </c>
      <c r="AE967" s="8">
        <v>2668.1651526602882</v>
      </c>
      <c r="AF967" s="6">
        <v>2715.5578915039982</v>
      </c>
      <c r="AG967" s="6">
        <v>1778.776768440192</v>
      </c>
      <c r="AH967" s="6">
        <v>312.27806850359838</v>
      </c>
      <c r="AI967" s="6">
        <v>2.2515703582089359</v>
      </c>
      <c r="AJ967" s="6"/>
      <c r="AK967" s="6"/>
      <c r="AL967" s="6"/>
      <c r="AM967" s="6"/>
      <c r="AN967" s="6">
        <v>17.381628470281345</v>
      </c>
      <c r="AO967" s="6">
        <v>7.9188147792333963</v>
      </c>
      <c r="AP967" s="6">
        <v>13.451437379081344</v>
      </c>
      <c r="AQ967" s="6">
        <v>114.66</v>
      </c>
      <c r="AR967" s="6"/>
      <c r="AS967" s="6"/>
      <c r="AT967" s="6">
        <v>4.2119893967944897</v>
      </c>
      <c r="AU967" s="6">
        <v>1</v>
      </c>
      <c r="AV967" s="10"/>
      <c r="AW967" s="13">
        <v>407.33368372559971</v>
      </c>
      <c r="AX967" s="1" t="s">
        <v>156</v>
      </c>
      <c r="AY967" s="17">
        <v>56.618425196850403</v>
      </c>
      <c r="AZ967" s="12">
        <v>100</v>
      </c>
      <c r="BA967" s="12">
        <v>0</v>
      </c>
      <c r="BB967" s="12">
        <v>0</v>
      </c>
      <c r="BC967" s="12">
        <v>100</v>
      </c>
      <c r="BD967" s="12">
        <v>0</v>
      </c>
      <c r="BE967" s="12">
        <v>0</v>
      </c>
      <c r="BF967" s="18">
        <v>66.179711246404011</v>
      </c>
      <c r="BG967" s="18">
        <v>31.092705339909585</v>
      </c>
      <c r="BH967" s="18">
        <v>2.7275834136864017</v>
      </c>
      <c r="BI967" s="15"/>
      <c r="BJ967" s="19">
        <f t="shared" ca="1" si="102"/>
        <v>1</v>
      </c>
      <c r="BK967" s="18">
        <f t="shared" ca="1" si="103"/>
        <v>14.580865125832773</v>
      </c>
      <c r="BL967" s="17">
        <f t="shared" si="104"/>
        <v>5.1017752076597018</v>
      </c>
      <c r="BM967" s="17">
        <f t="shared" ca="1" si="105"/>
        <v>3.0057852525775322</v>
      </c>
      <c r="BN967" s="16">
        <f t="shared" si="106"/>
        <v>2.7872489694466247</v>
      </c>
    </row>
    <row r="968" spans="1:66" x14ac:dyDescent="0.2">
      <c r="A968" s="1">
        <v>19.100000000000001</v>
      </c>
      <c r="B968" s="1">
        <v>1.91</v>
      </c>
      <c r="C968" s="1">
        <v>8.2439999999999999E-2</v>
      </c>
      <c r="D968" s="1">
        <v>0.34021000000000001</v>
      </c>
      <c r="E968" s="1">
        <v>9.8600000000000007E-3</v>
      </c>
      <c r="F968" s="1">
        <v>2.26715</v>
      </c>
      <c r="G968" s="1">
        <v>2.0313500000000002</v>
      </c>
      <c r="I968" s="11">
        <f t="shared" si="100"/>
        <v>62.664041994750654</v>
      </c>
      <c r="J968" s="10">
        <f t="shared" si="101"/>
        <v>-56.684041994750658</v>
      </c>
      <c r="K968" s="6">
        <v>115</v>
      </c>
      <c r="L968" s="10">
        <v>6915.4855643044202</v>
      </c>
      <c r="M968" s="10">
        <v>3189.5013123359395</v>
      </c>
      <c r="N968" s="10">
        <v>27.154418197725285</v>
      </c>
      <c r="O968" s="10">
        <v>26.675461151481272</v>
      </c>
      <c r="P968" s="10">
        <v>27.143540385000396</v>
      </c>
      <c r="Q968" s="10">
        <v>1.1601577450859193</v>
      </c>
      <c r="R968" s="10">
        <v>4.2741577871950192</v>
      </c>
      <c r="S968" s="10">
        <v>32.505502327717032</v>
      </c>
      <c r="T968" s="14" t="s">
        <v>159</v>
      </c>
      <c r="U968" s="6">
        <v>4</v>
      </c>
      <c r="V968" s="14" t="s">
        <v>157</v>
      </c>
      <c r="W968" s="6">
        <v>4</v>
      </c>
      <c r="X968" s="14" t="s">
        <v>33</v>
      </c>
      <c r="Y968" s="6">
        <v>3</v>
      </c>
      <c r="Z968" s="14" t="s">
        <v>33</v>
      </c>
      <c r="AA968" s="9">
        <v>3</v>
      </c>
      <c r="AB968" s="7">
        <v>60.326036960459319</v>
      </c>
      <c r="AC968" s="6">
        <v>36.499256212036613</v>
      </c>
      <c r="AD968" s="13">
        <v>3.1747068275040649</v>
      </c>
      <c r="AE968" s="8">
        <v>2714.3540385000397</v>
      </c>
      <c r="AF968" s="6">
        <v>2769.4538788590862</v>
      </c>
      <c r="AG968" s="6">
        <v>1809.5693590000265</v>
      </c>
      <c r="AH968" s="6">
        <v>110.07944495983023</v>
      </c>
      <c r="AI968" s="6">
        <v>2.3396422167564972</v>
      </c>
      <c r="AJ968" s="6"/>
      <c r="AK968" s="6"/>
      <c r="AL968" s="6"/>
      <c r="AM968" s="6"/>
      <c r="AN968" s="6">
        <v>17.78364076765418</v>
      </c>
      <c r="AO968" s="6">
        <v>7.9817652094664178</v>
      </c>
      <c r="AP968" s="6">
        <v>13.666985513000185</v>
      </c>
      <c r="AQ968" s="6">
        <v>114.66</v>
      </c>
      <c r="AR968" s="6"/>
      <c r="AS968" s="6"/>
      <c r="AT968" s="6">
        <v>4.2946233346737825</v>
      </c>
      <c r="AU968" s="6">
        <v>1</v>
      </c>
      <c r="AV968" s="10"/>
      <c r="AW968" s="13">
        <v>415.41808182886297</v>
      </c>
      <c r="AX968" s="1" t="s">
        <v>156</v>
      </c>
      <c r="AY968" s="17">
        <v>56.6840419947507</v>
      </c>
      <c r="AZ968" s="12">
        <v>100</v>
      </c>
      <c r="BA968" s="12">
        <v>0</v>
      </c>
      <c r="BB968" s="12">
        <v>0</v>
      </c>
      <c r="BC968" s="12">
        <v>100</v>
      </c>
      <c r="BD968" s="12">
        <v>0</v>
      </c>
      <c r="BE968" s="12">
        <v>0</v>
      </c>
      <c r="BF968" s="18">
        <v>60.326036960459319</v>
      </c>
      <c r="BG968" s="18">
        <v>36.499256212036613</v>
      </c>
      <c r="BH968" s="18">
        <v>3.1747068275040649</v>
      </c>
      <c r="BI968" s="15"/>
      <c r="BJ968" s="19">
        <f t="shared" ca="1" si="102"/>
        <v>1</v>
      </c>
      <c r="BK968" s="18">
        <f t="shared" ca="1" si="103"/>
        <v>14.852351689738663</v>
      </c>
      <c r="BL968" s="17">
        <f t="shared" si="104"/>
        <v>4.8981155903587208</v>
      </c>
      <c r="BM968" s="17">
        <f t="shared" ca="1" si="105"/>
        <v>2.9883032117660449</v>
      </c>
      <c r="BN968" s="16">
        <f t="shared" si="106"/>
        <v>2.7705603518114423</v>
      </c>
    </row>
    <row r="969" spans="1:66" x14ac:dyDescent="0.2">
      <c r="A969" s="1">
        <v>19.12</v>
      </c>
      <c r="B969" s="1">
        <v>2.02</v>
      </c>
      <c r="C969" s="1">
        <v>7.5370000000000006E-2</v>
      </c>
      <c r="D969" s="1">
        <v>0.31374000000000002</v>
      </c>
      <c r="E969" s="1">
        <v>4.2119999999999998E-2</v>
      </c>
      <c r="F969" s="1">
        <v>2.2580499999999999</v>
      </c>
      <c r="G969" s="1">
        <v>2.0240499999999999</v>
      </c>
      <c r="I969" s="11">
        <f t="shared" si="100"/>
        <v>62.729658792650916</v>
      </c>
      <c r="J969" s="10">
        <f t="shared" si="101"/>
        <v>-56.749658792650919</v>
      </c>
      <c r="K969" s="6">
        <v>115</v>
      </c>
      <c r="L969" s="10">
        <v>6923.0314960629503</v>
      </c>
      <c r="M969" s="10">
        <v>3192.9527559054932</v>
      </c>
      <c r="N969" s="10">
        <v>27.182852143482066</v>
      </c>
      <c r="O969" s="10">
        <v>22.091224147568475</v>
      </c>
      <c r="P969" s="10">
        <v>22.668772977095479</v>
      </c>
      <c r="Q969" s="10">
        <v>1.0462801335146497</v>
      </c>
      <c r="R969" s="10">
        <v>4.615512866849083</v>
      </c>
      <c r="S969" s="10">
        <v>40.107557606042036</v>
      </c>
      <c r="T969" s="14" t="s">
        <v>33</v>
      </c>
      <c r="U969" s="6">
        <v>3</v>
      </c>
      <c r="V969" s="14" t="s">
        <v>157</v>
      </c>
      <c r="W969" s="6">
        <v>4</v>
      </c>
      <c r="X969" s="14" t="s">
        <v>33</v>
      </c>
      <c r="Y969" s="6">
        <v>3</v>
      </c>
      <c r="Z969" s="14" t="s">
        <v>33</v>
      </c>
      <c r="AA969" s="9">
        <v>3</v>
      </c>
      <c r="AB969" s="7">
        <v>75.755887036737576</v>
      </c>
      <c r="AC969" s="6">
        <v>22.088900514081871</v>
      </c>
      <c r="AD969" s="13">
        <v>2.1552124491805573</v>
      </c>
      <c r="AE969" s="8">
        <v>2266.8772977095477</v>
      </c>
      <c r="AF969" s="6">
        <v>2242.5667760609472</v>
      </c>
      <c r="AG969" s="6">
        <v>1511.2515318063652</v>
      </c>
      <c r="AH969" s="6">
        <v>265.87965522980511</v>
      </c>
      <c r="AI969" s="6">
        <v>2.1666064614021532</v>
      </c>
      <c r="AJ969" s="6"/>
      <c r="AK969" s="6"/>
      <c r="AL969" s="6"/>
      <c r="AM969" s="6"/>
      <c r="AN969" s="6">
        <v>22.091224147568475</v>
      </c>
      <c r="AO969" s="6">
        <v>7.0223560233424918</v>
      </c>
      <c r="AP969" s="6">
        <v>11.578760722644557</v>
      </c>
      <c r="AQ969" s="6">
        <v>111.47500000000001</v>
      </c>
      <c r="AR969" s="6"/>
      <c r="AS969" s="6"/>
      <c r="AT969" s="6">
        <v>3.4369283260557832</v>
      </c>
      <c r="AU969" s="6">
        <v>1</v>
      </c>
      <c r="AV969" s="10"/>
      <c r="AW969" s="13">
        <v>336.38501640914205</v>
      </c>
      <c r="AX969" s="1" t="s">
        <v>156</v>
      </c>
      <c r="AY969" s="17">
        <v>56.749658792650898</v>
      </c>
      <c r="AZ969" s="12">
        <v>100</v>
      </c>
      <c r="BA969" s="12">
        <v>0</v>
      </c>
      <c r="BB969" s="12">
        <v>0</v>
      </c>
      <c r="BC969" s="12">
        <v>100</v>
      </c>
      <c r="BD969" s="12">
        <v>0</v>
      </c>
      <c r="BE969" s="12">
        <v>0</v>
      </c>
      <c r="BF969" s="18">
        <v>75.755887036737576</v>
      </c>
      <c r="BG969" s="18">
        <v>22.088900514081871</v>
      </c>
      <c r="BH969" s="18">
        <v>2.1552124491805573</v>
      </c>
      <c r="BI969" s="15"/>
      <c r="BJ969" s="19">
        <f t="shared" ca="1" si="102"/>
        <v>1</v>
      </c>
      <c r="BK969" s="18">
        <f t="shared" ca="1" si="103"/>
        <v>12.031031272567009</v>
      </c>
      <c r="BL969" s="17">
        <f t="shared" si="104"/>
        <v>5.4473167149104516</v>
      </c>
      <c r="BM969" s="17">
        <f t="shared" ca="1" si="105"/>
        <v>3.0882524038564059</v>
      </c>
      <c r="BN969" s="16">
        <f t="shared" si="106"/>
        <v>2.8512036234483102</v>
      </c>
    </row>
    <row r="970" spans="1:66" x14ac:dyDescent="0.2">
      <c r="A970" s="1">
        <v>19.14</v>
      </c>
      <c r="B970" s="1">
        <v>2.02</v>
      </c>
      <c r="C970" s="1">
        <v>7.3410000000000003E-2</v>
      </c>
      <c r="D970" s="1">
        <v>0.30312</v>
      </c>
      <c r="E970" s="1">
        <v>-5.033E-2</v>
      </c>
      <c r="F970" s="1">
        <v>2.2578999999999998</v>
      </c>
      <c r="G970" s="1">
        <v>2.02515</v>
      </c>
      <c r="I970" s="11">
        <f t="shared" si="100"/>
        <v>62.795275590551178</v>
      </c>
      <c r="J970" s="10">
        <f t="shared" si="101"/>
        <v>-56.815275590551181</v>
      </c>
      <c r="K970" s="6">
        <v>115</v>
      </c>
      <c r="L970" s="10">
        <v>6930.5774278214803</v>
      </c>
      <c r="M970" s="10">
        <v>3196.4041994750469</v>
      </c>
      <c r="N970" s="10">
        <v>27.211286089238843</v>
      </c>
      <c r="O970" s="10">
        <v>20.820346562325319</v>
      </c>
      <c r="P970" s="10">
        <v>21.084179826107487</v>
      </c>
      <c r="Q970" s="10">
        <v>1.0005914204475213</v>
      </c>
      <c r="R970" s="10">
        <v>4.7456976211545054</v>
      </c>
      <c r="S970" s="10">
        <v>18.321754429317085</v>
      </c>
      <c r="T970" s="14" t="s">
        <v>33</v>
      </c>
      <c r="U970" s="6">
        <v>3</v>
      </c>
      <c r="V970" s="14" t="s">
        <v>157</v>
      </c>
      <c r="W970" s="6">
        <v>4</v>
      </c>
      <c r="X970" s="14" t="s">
        <v>33</v>
      </c>
      <c r="Y970" s="6">
        <v>3</v>
      </c>
      <c r="Z970" s="14" t="s">
        <v>33</v>
      </c>
      <c r="AA970" s="9">
        <v>3</v>
      </c>
      <c r="AB970" s="7">
        <v>79.116414309126156</v>
      </c>
      <c r="AC970" s="6">
        <v>18.940538534288734</v>
      </c>
      <c r="AD970" s="13">
        <v>1.9430471565851029</v>
      </c>
      <c r="AE970" s="8">
        <v>2108.4179826107488</v>
      </c>
      <c r="AF970" s="6">
        <v>2055.7001740765641</v>
      </c>
      <c r="AG970" s="6">
        <v>1405.6119884071659</v>
      </c>
      <c r="AH970" s="6">
        <v>0</v>
      </c>
      <c r="AI970" s="6">
        <v>2.1071717581465417</v>
      </c>
      <c r="AJ970" s="6"/>
      <c r="AK970" s="6"/>
      <c r="AL970" s="6"/>
      <c r="AM970" s="6"/>
      <c r="AN970" s="6">
        <v>20.820346562325319</v>
      </c>
      <c r="AO970" s="6">
        <v>6.6757682250764105</v>
      </c>
      <c r="AP970" s="6">
        <v>10.83928391885016</v>
      </c>
      <c r="AQ970" s="6">
        <v>111.47500000000001</v>
      </c>
      <c r="AR970" s="6"/>
      <c r="AS970" s="6"/>
      <c r="AT970" s="6">
        <v>3.1330892808806161</v>
      </c>
      <c r="AU970" s="6">
        <v>1</v>
      </c>
      <c r="AV970" s="10"/>
      <c r="AW970" s="13">
        <v>308.35502611148462</v>
      </c>
      <c r="AX970" s="1" t="s">
        <v>156</v>
      </c>
      <c r="AY970" s="17">
        <v>56.815275590551202</v>
      </c>
      <c r="AZ970" s="12">
        <v>100</v>
      </c>
      <c r="BA970" s="12">
        <v>0</v>
      </c>
      <c r="BB970" s="12">
        <v>0</v>
      </c>
      <c r="BC970" s="12">
        <v>100</v>
      </c>
      <c r="BD970" s="12">
        <v>0</v>
      </c>
      <c r="BE970" s="12">
        <v>0</v>
      </c>
      <c r="BF970" s="18">
        <v>79.116414309126156</v>
      </c>
      <c r="BG970" s="18">
        <v>18.940538534288734</v>
      </c>
      <c r="BH970" s="18">
        <v>1.9430471565851029</v>
      </c>
      <c r="BI970" s="15"/>
      <c r="BJ970" s="19">
        <f t="shared" ca="1" si="102"/>
        <v>1</v>
      </c>
      <c r="BK970" s="18">
        <f t="shared" ca="1" si="103"/>
        <v>11.024194696709721</v>
      </c>
      <c r="BL970" s="17">
        <f t="shared" si="104"/>
        <v>5.6790828326015248</v>
      </c>
      <c r="BM970" s="17">
        <f t="shared" ca="1" si="105"/>
        <v>3.1291011681499712</v>
      </c>
      <c r="BN970" s="16">
        <f t="shared" si="106"/>
        <v>2.8828303932369512</v>
      </c>
    </row>
    <row r="971" spans="1:66" x14ac:dyDescent="0.2">
      <c r="A971" s="1">
        <v>19.16</v>
      </c>
      <c r="B971" s="1">
        <v>2.02</v>
      </c>
      <c r="C971" s="1">
        <v>6.9970000000000004E-2</v>
      </c>
      <c r="D971" s="1">
        <v>0.28309000000000001</v>
      </c>
      <c r="E971" s="1">
        <v>3.0970000000000001E-2</v>
      </c>
      <c r="F971" s="1">
        <v>2.2659500000000001</v>
      </c>
      <c r="G971" s="1">
        <v>2.0308999999999999</v>
      </c>
      <c r="I971" s="11">
        <f t="shared" si="100"/>
        <v>62.86089238845144</v>
      </c>
      <c r="J971" s="10">
        <f t="shared" si="101"/>
        <v>-56.880892388451443</v>
      </c>
      <c r="K971" s="6">
        <v>115</v>
      </c>
      <c r="L971" s="10">
        <v>6938.1233595800104</v>
      </c>
      <c r="M971" s="10">
        <v>3199.8556430446006</v>
      </c>
      <c r="N971" s="10">
        <v>27.239720034995624</v>
      </c>
      <c r="O971" s="10">
        <v>18.589826718837337</v>
      </c>
      <c r="P971" s="10">
        <v>19.129539652657961</v>
      </c>
      <c r="Q971" s="10">
        <v>0.91441958214859698</v>
      </c>
      <c r="R971" s="10">
        <v>4.7801442102217164</v>
      </c>
      <c r="S971" s="10">
        <v>37.480064848654443</v>
      </c>
      <c r="T971" s="14" t="s">
        <v>33</v>
      </c>
      <c r="U971" s="6">
        <v>3</v>
      </c>
      <c r="V971" s="14" t="s">
        <v>157</v>
      </c>
      <c r="W971" s="6">
        <v>4</v>
      </c>
      <c r="X971" s="14" t="s">
        <v>33</v>
      </c>
      <c r="Y971" s="6">
        <v>3</v>
      </c>
      <c r="Z971" s="14" t="s">
        <v>33</v>
      </c>
      <c r="AA971" s="9">
        <v>3</v>
      </c>
      <c r="AB971" s="7">
        <v>84.895657190739428</v>
      </c>
      <c r="AC971" s="6">
        <v>13.606206607616826</v>
      </c>
      <c r="AD971" s="13">
        <v>1.4981362016437472</v>
      </c>
      <c r="AE971" s="8">
        <v>1912.9539652657961</v>
      </c>
      <c r="AF971" s="6">
        <v>1825.298628273177</v>
      </c>
      <c r="AG971" s="6">
        <v>1275.3026435105307</v>
      </c>
      <c r="AH971" s="6">
        <v>210.65852188098143</v>
      </c>
      <c r="AI971" s="6">
        <v>2.0919870949952308</v>
      </c>
      <c r="AJ971" s="6"/>
      <c r="AK971" s="6"/>
      <c r="AL971" s="6"/>
      <c r="AM971" s="6"/>
      <c r="AN971" s="6">
        <v>18.589826718837337</v>
      </c>
      <c r="AO971" s="6">
        <v>6.2140014492576805</v>
      </c>
      <c r="AP971" s="6">
        <v>9.9271185045737145</v>
      </c>
      <c r="AQ971" s="6">
        <v>111.47500000000001</v>
      </c>
      <c r="AR971" s="6"/>
      <c r="AS971" s="6"/>
      <c r="AT971" s="6">
        <v>2.7621255740741941</v>
      </c>
      <c r="AU971" s="6">
        <v>1</v>
      </c>
      <c r="AV971" s="10"/>
      <c r="AW971" s="13">
        <v>273.79479424097656</v>
      </c>
      <c r="AX971" s="1" t="s">
        <v>156</v>
      </c>
      <c r="AY971" s="17">
        <v>56.8808923884514</v>
      </c>
      <c r="AZ971" s="12">
        <v>100</v>
      </c>
      <c r="BA971" s="12">
        <v>0</v>
      </c>
      <c r="BB971" s="12">
        <v>0</v>
      </c>
      <c r="BC971" s="12">
        <v>100</v>
      </c>
      <c r="BD971" s="12">
        <v>0</v>
      </c>
      <c r="BE971" s="12">
        <v>0</v>
      </c>
      <c r="BF971" s="18">
        <v>84.895657190739428</v>
      </c>
      <c r="BG971" s="18">
        <v>13.606206607616826</v>
      </c>
      <c r="BH971" s="18">
        <v>1.4981362016437472</v>
      </c>
      <c r="BI971" s="15"/>
      <c r="BJ971" s="19">
        <f t="shared" ca="1" si="102"/>
        <v>1</v>
      </c>
      <c r="BK971" s="18">
        <f t="shared" ca="1" si="103"/>
        <v>9.7882402957199108</v>
      </c>
      <c r="BL971" s="17">
        <f t="shared" si="104"/>
        <v>5.8390272872440061</v>
      </c>
      <c r="BM971" s="17">
        <f t="shared" ca="1" si="105"/>
        <v>3.1768623152462538</v>
      </c>
      <c r="BN971" s="16">
        <f t="shared" si="106"/>
        <v>2.9168316764045574</v>
      </c>
    </row>
    <row r="972" spans="1:66" x14ac:dyDescent="0.2">
      <c r="A972" s="1">
        <v>19.18</v>
      </c>
      <c r="B972" s="1">
        <v>2.02</v>
      </c>
      <c r="C972" s="1">
        <v>7.9619999999999996E-2</v>
      </c>
      <c r="D972" s="1">
        <v>0.26740000000000003</v>
      </c>
      <c r="E972" s="1">
        <v>9.9030000000000007E-2</v>
      </c>
      <c r="F972" s="1">
        <v>2.26335</v>
      </c>
      <c r="G972" s="1">
        <v>2.0344799999999998</v>
      </c>
      <c r="I972" s="11">
        <f t="shared" si="100"/>
        <v>62.926509186351701</v>
      </c>
      <c r="J972" s="10">
        <f t="shared" si="101"/>
        <v>-56.946509186351705</v>
      </c>
      <c r="K972" s="6">
        <v>115</v>
      </c>
      <c r="L972" s="10">
        <v>6945.6692913385405</v>
      </c>
      <c r="M972" s="10">
        <v>3203.3070866141543</v>
      </c>
      <c r="N972" s="10">
        <v>27.268153980752402</v>
      </c>
      <c r="O972" s="10">
        <v>24.846953605366117</v>
      </c>
      <c r="P972" s="10">
        <v>25.617618203920042</v>
      </c>
      <c r="Q972" s="10">
        <v>0.8469190258375574</v>
      </c>
      <c r="R972" s="10">
        <v>3.3060022172863857</v>
      </c>
      <c r="S972" s="10">
        <v>53.518374899578191</v>
      </c>
      <c r="T972" s="14" t="s">
        <v>159</v>
      </c>
      <c r="U972" s="6">
        <v>5</v>
      </c>
      <c r="V972" s="14" t="s">
        <v>157</v>
      </c>
      <c r="W972" s="6">
        <v>4</v>
      </c>
      <c r="X972" s="14" t="s">
        <v>157</v>
      </c>
      <c r="Y972" s="6">
        <v>4</v>
      </c>
      <c r="Z972" s="14" t="s">
        <v>33</v>
      </c>
      <c r="AA972" s="9">
        <v>3</v>
      </c>
      <c r="AB972" s="7">
        <v>38.7576585410322</v>
      </c>
      <c r="AC972" s="6">
        <v>54.135956029291997</v>
      </c>
      <c r="AD972" s="13">
        <v>7.106385429675802</v>
      </c>
      <c r="AE972" s="8">
        <v>2561.7618203920042</v>
      </c>
      <c r="AF972" s="6">
        <v>2588.1581089064493</v>
      </c>
      <c r="AG972" s="6">
        <v>1707.8412135946696</v>
      </c>
      <c r="AH972" s="6">
        <v>540.00454461584479</v>
      </c>
      <c r="AI972" s="6">
        <v>3.0248013590892699</v>
      </c>
      <c r="AJ972" s="6"/>
      <c r="AK972" s="6"/>
      <c r="AL972" s="6"/>
      <c r="AM972" s="6"/>
      <c r="AN972" s="6">
        <v>12.423476802683059</v>
      </c>
      <c r="AO972" s="6">
        <v>7.3539725576187305</v>
      </c>
      <c r="AP972" s="6">
        <v>12.954888495162686</v>
      </c>
      <c r="AQ972" s="6">
        <v>114.66</v>
      </c>
      <c r="AR972" s="6"/>
      <c r="AS972" s="6"/>
      <c r="AT972" s="6">
        <v>3.9807190021954093</v>
      </c>
      <c r="AU972" s="6">
        <v>1</v>
      </c>
      <c r="AV972" s="10"/>
      <c r="AW972" s="13">
        <v>388.22371633596742</v>
      </c>
      <c r="AX972" s="1" t="s">
        <v>156</v>
      </c>
      <c r="AY972" s="17">
        <v>56.946509186351697</v>
      </c>
      <c r="AZ972" s="12">
        <v>0</v>
      </c>
      <c r="BA972" s="12">
        <v>100</v>
      </c>
      <c r="BB972" s="12">
        <v>0</v>
      </c>
      <c r="BC972" s="12">
        <v>100</v>
      </c>
      <c r="BD972" s="12">
        <v>0</v>
      </c>
      <c r="BE972" s="12">
        <v>0</v>
      </c>
      <c r="BF972" s="18">
        <v>38.7576585410322</v>
      </c>
      <c r="BG972" s="18">
        <v>54.135956029291997</v>
      </c>
      <c r="BH972" s="18">
        <v>7.106385429675802</v>
      </c>
      <c r="BI972" s="15"/>
      <c r="BJ972" s="19">
        <f t="shared" ca="1" si="102"/>
        <v>1</v>
      </c>
      <c r="BK972" s="18">
        <f t="shared" ca="1" si="103"/>
        <v>13.82620083524834</v>
      </c>
      <c r="BL972" s="17">
        <f t="shared" si="104"/>
        <v>3.8244628745626628</v>
      </c>
      <c r="BM972" s="17">
        <f t="shared" ca="1" si="105"/>
        <v>2.9453158382059783</v>
      </c>
      <c r="BN972" s="16">
        <f t="shared" si="106"/>
        <v>2.7165736531504474</v>
      </c>
    </row>
    <row r="973" spans="1:66" x14ac:dyDescent="0.2">
      <c r="A973" s="1">
        <v>19.2</v>
      </c>
      <c r="B973" s="1">
        <v>2.02</v>
      </c>
      <c r="C973" s="1">
        <v>8.8090000000000002E-2</v>
      </c>
      <c r="D973" s="1">
        <v>0.25622</v>
      </c>
      <c r="E973" s="1">
        <v>0.10234</v>
      </c>
      <c r="F973" s="1">
        <v>2.2621500000000001</v>
      </c>
      <c r="G973" s="1">
        <v>2.0323799999999999</v>
      </c>
      <c r="I973" s="11">
        <f t="shared" ref="I973:I1036" si="107">IF(A973="(m)",0,A973/0.3048)</f>
        <v>62.992125984251963</v>
      </c>
      <c r="J973" s="10">
        <f t="shared" ref="J973:J1036" si="108">$J$7-I973</f>
        <v>-57.012125984251966</v>
      </c>
      <c r="K973" s="6">
        <v>115</v>
      </c>
      <c r="L973" s="10">
        <v>6953.2152230970705</v>
      </c>
      <c r="M973" s="10">
        <v>3206.758530183708</v>
      </c>
      <c r="N973" s="10">
        <v>27.296587926509183</v>
      </c>
      <c r="O973" s="10">
        <v>30.338960313024028</v>
      </c>
      <c r="P973" s="10">
        <v>31.120856912904244</v>
      </c>
      <c r="Q973" s="10">
        <v>0.79882111509457299</v>
      </c>
      <c r="R973" s="10">
        <v>2.5668352170705888</v>
      </c>
      <c r="S973" s="10">
        <v>54.298374991681598</v>
      </c>
      <c r="T973" s="14" t="s">
        <v>34</v>
      </c>
      <c r="U973" s="6">
        <v>6</v>
      </c>
      <c r="V973" s="14" t="s">
        <v>160</v>
      </c>
      <c r="W973" s="6">
        <v>5</v>
      </c>
      <c r="X973" s="14" t="s">
        <v>157</v>
      </c>
      <c r="Y973" s="6">
        <v>4</v>
      </c>
      <c r="Z973" s="14" t="s">
        <v>119</v>
      </c>
      <c r="AA973" s="9">
        <v>4</v>
      </c>
      <c r="AB973" s="7">
        <v>18.680853931296511</v>
      </c>
      <c r="AC973" s="6">
        <v>62.625151933786597</v>
      </c>
      <c r="AD973" s="13">
        <v>18.693994134916892</v>
      </c>
      <c r="AE973" s="8">
        <v>3112.0856912904246</v>
      </c>
      <c r="AF973" s="6">
        <v>3235.1540786835008</v>
      </c>
      <c r="AG973" s="6">
        <v>2074.7237941936164</v>
      </c>
      <c r="AH973" s="6">
        <v>555.46533391211824</v>
      </c>
      <c r="AI973" s="6">
        <v>3.8958480597023057</v>
      </c>
      <c r="AJ973" s="6"/>
      <c r="AK973" s="6"/>
      <c r="AL973" s="6"/>
      <c r="AM973" s="6"/>
      <c r="AN973" s="6">
        <v>12.135584125209611</v>
      </c>
      <c r="AO973" s="6">
        <v>8.2983200265161177</v>
      </c>
      <c r="AP973" s="6">
        <v>15.560428456452122</v>
      </c>
      <c r="AQ973" s="6">
        <v>114.66</v>
      </c>
      <c r="AR973" s="6"/>
      <c r="AS973" s="6"/>
      <c r="AT973" s="6">
        <v>5.025622634501909</v>
      </c>
      <c r="AU973" s="6">
        <v>1</v>
      </c>
      <c r="AV973" s="10"/>
      <c r="AW973" s="13">
        <v>485.27311180252514</v>
      </c>
      <c r="AX973" s="1" t="s">
        <v>156</v>
      </c>
      <c r="AY973" s="17">
        <v>57.012125984252002</v>
      </c>
      <c r="AZ973" s="12">
        <v>0</v>
      </c>
      <c r="BA973" s="12">
        <v>100</v>
      </c>
      <c r="BB973" s="12">
        <v>0</v>
      </c>
      <c r="BC973" s="12">
        <v>0</v>
      </c>
      <c r="BD973" s="12">
        <v>100</v>
      </c>
      <c r="BE973" s="12">
        <v>0</v>
      </c>
      <c r="BF973" s="18">
        <v>18.680853931296511</v>
      </c>
      <c r="BG973" s="18">
        <v>62.625151933786597</v>
      </c>
      <c r="BH973" s="18">
        <v>18.693994134916892</v>
      </c>
      <c r="BI973" s="15"/>
      <c r="BJ973" s="19">
        <f t="shared" ca="1" si="102"/>
        <v>0.9902239569581136</v>
      </c>
      <c r="BK973" s="18">
        <f t="shared" ca="1" si="103"/>
        <v>17.311136863934784</v>
      </c>
      <c r="BL973" s="17">
        <f t="shared" si="104"/>
        <v>2.889646618312756</v>
      </c>
      <c r="BM973" s="17">
        <f t="shared" ca="1" si="105"/>
        <v>2.7938521249183959</v>
      </c>
      <c r="BN973" s="16">
        <f t="shared" si="106"/>
        <v>2.5814647321001081</v>
      </c>
    </row>
    <row r="974" spans="1:66" x14ac:dyDescent="0.2">
      <c r="A974" s="1">
        <v>19.22</v>
      </c>
      <c r="B974" s="1">
        <v>2.02</v>
      </c>
      <c r="C974" s="1">
        <v>9.0980000000000005E-2</v>
      </c>
      <c r="D974" s="1">
        <v>0.30234</v>
      </c>
      <c r="E974" s="1">
        <v>-1.8799999999999999E-3</v>
      </c>
      <c r="F974" s="1">
        <v>2.2618800000000001</v>
      </c>
      <c r="G974" s="1">
        <v>2.0237500000000002</v>
      </c>
      <c r="I974" s="11">
        <f t="shared" si="107"/>
        <v>63.057742782152225</v>
      </c>
      <c r="J974" s="10">
        <f t="shared" si="108"/>
        <v>-57.077742782152228</v>
      </c>
      <c r="K974" s="6">
        <v>115</v>
      </c>
      <c r="L974" s="10">
        <v>6960.7611548556006</v>
      </c>
      <c r="M974" s="10">
        <v>3210.2099737532617</v>
      </c>
      <c r="N974" s="10">
        <v>27.325021872265964</v>
      </c>
      <c r="O974" s="10">
        <v>32.21285634432644</v>
      </c>
      <c r="P974" s="10">
        <v>32.641097603352925</v>
      </c>
      <c r="Q974" s="10">
        <v>0.99723575225615035</v>
      </c>
      <c r="R974" s="10">
        <v>3.055153856571641</v>
      </c>
      <c r="S974" s="10">
        <v>29.738976321283818</v>
      </c>
      <c r="T974" s="14" t="s">
        <v>159</v>
      </c>
      <c r="U974" s="6">
        <v>5</v>
      </c>
      <c r="V974" s="14" t="s">
        <v>157</v>
      </c>
      <c r="W974" s="6">
        <v>4</v>
      </c>
      <c r="X974" s="14" t="s">
        <v>157</v>
      </c>
      <c r="Y974" s="6">
        <v>4</v>
      </c>
      <c r="Z974" s="14" t="s">
        <v>119</v>
      </c>
      <c r="AA974" s="9">
        <v>4</v>
      </c>
      <c r="AB974" s="7">
        <v>25.408502119735495</v>
      </c>
      <c r="AC974" s="6">
        <v>61.266376862044694</v>
      </c>
      <c r="AD974" s="13">
        <v>13.325121018219809</v>
      </c>
      <c r="AE974" s="8">
        <v>3264.1097603352928</v>
      </c>
      <c r="AF974" s="6">
        <v>3413.5620462799025</v>
      </c>
      <c r="AG974" s="6">
        <v>2176.0731735568615</v>
      </c>
      <c r="AH974" s="6">
        <v>49.658491522653009</v>
      </c>
      <c r="AI974" s="6">
        <v>3.2731575787877207</v>
      </c>
      <c r="AJ974" s="6"/>
      <c r="AK974" s="6"/>
      <c r="AL974" s="6"/>
      <c r="AM974" s="6"/>
      <c r="AN974" s="6">
        <v>16.10642817216322</v>
      </c>
      <c r="AO974" s="6">
        <v>8.8253252699006701</v>
      </c>
      <c r="AP974" s="6">
        <v>16.320548801676463</v>
      </c>
      <c r="AQ974" s="6">
        <v>114.66</v>
      </c>
      <c r="AR974" s="6"/>
      <c r="AS974" s="6"/>
      <c r="AT974" s="6">
        <v>5.3106529594138561</v>
      </c>
      <c r="AU974" s="6">
        <v>1</v>
      </c>
      <c r="AV974" s="10"/>
      <c r="AW974" s="13">
        <v>512.03430694198539</v>
      </c>
      <c r="AX974" s="1" t="s">
        <v>156</v>
      </c>
      <c r="AY974" s="17">
        <v>57.0777427821522</v>
      </c>
      <c r="AZ974" s="12">
        <v>0</v>
      </c>
      <c r="BA974" s="12">
        <v>100</v>
      </c>
      <c r="BB974" s="12">
        <v>0</v>
      </c>
      <c r="BC974" s="12">
        <v>0</v>
      </c>
      <c r="BD974" s="12">
        <v>100</v>
      </c>
      <c r="BE974" s="12">
        <v>0</v>
      </c>
      <c r="BF974" s="18">
        <v>25.408502119735495</v>
      </c>
      <c r="BG974" s="18">
        <v>61.266376862044694</v>
      </c>
      <c r="BH974" s="18">
        <v>13.325121018219809</v>
      </c>
      <c r="BI974" s="15"/>
      <c r="BJ974" s="19">
        <f t="shared" ca="1" si="102"/>
        <v>1</v>
      </c>
      <c r="BK974" s="18">
        <f t="shared" ca="1" si="103"/>
        <v>18.167482665834136</v>
      </c>
      <c r="BL974" s="17">
        <f t="shared" si="104"/>
        <v>3.4197916030993514</v>
      </c>
      <c r="BM974" s="17">
        <f t="shared" ca="1" si="105"/>
        <v>2.8220085799500469</v>
      </c>
      <c r="BN974" s="16">
        <f t="shared" si="106"/>
        <v>2.6141237537286055</v>
      </c>
    </row>
    <row r="975" spans="1:66" x14ac:dyDescent="0.2">
      <c r="A975" s="1">
        <v>19.239999999999998</v>
      </c>
      <c r="B975" s="1">
        <v>2.02</v>
      </c>
      <c r="C975" s="1">
        <v>9.0609999999999996E-2</v>
      </c>
      <c r="D975" s="1">
        <v>0.31283</v>
      </c>
      <c r="E975" s="1">
        <v>-2.895E-2</v>
      </c>
      <c r="F975" s="1">
        <v>2.2673299999999998</v>
      </c>
      <c r="G975" s="1">
        <v>2.03423</v>
      </c>
      <c r="I975" s="11">
        <f t="shared" si="107"/>
        <v>63.123359580052487</v>
      </c>
      <c r="J975" s="10">
        <f t="shared" si="108"/>
        <v>-57.14335958005249</v>
      </c>
      <c r="K975" s="6">
        <v>115</v>
      </c>
      <c r="L975" s="10">
        <v>6968.3070866141306</v>
      </c>
      <c r="M975" s="10">
        <v>3213.6614173228154</v>
      </c>
      <c r="N975" s="10">
        <v>27.353455818022741</v>
      </c>
      <c r="O975" s="10">
        <v>31.972945779765226</v>
      </c>
      <c r="P975" s="10">
        <v>32.309328949395145</v>
      </c>
      <c r="Q975" s="10">
        <v>1.0423651872913833</v>
      </c>
      <c r="R975" s="10">
        <v>3.2262050038984089</v>
      </c>
      <c r="S975" s="10">
        <v>23.35994233541097</v>
      </c>
      <c r="T975" s="14" t="s">
        <v>159</v>
      </c>
      <c r="U975" s="6">
        <v>5</v>
      </c>
      <c r="V975" s="14" t="s">
        <v>157</v>
      </c>
      <c r="W975" s="6">
        <v>4</v>
      </c>
      <c r="X975" s="14" t="s">
        <v>157</v>
      </c>
      <c r="Y975" s="6">
        <v>4</v>
      </c>
      <c r="Z975" s="14" t="s">
        <v>119</v>
      </c>
      <c r="AA975" s="9">
        <v>4</v>
      </c>
      <c r="AB975" s="7">
        <v>28.844829606001319</v>
      </c>
      <c r="AC975" s="6">
        <v>59.879673541359871</v>
      </c>
      <c r="AD975" s="13">
        <v>11.27549685263881</v>
      </c>
      <c r="AE975" s="8">
        <v>3230.9328949395144</v>
      </c>
      <c r="AF975" s="6">
        <v>3374.0865615931916</v>
      </c>
      <c r="AG975" s="6">
        <v>2153.9552632930095</v>
      </c>
      <c r="AH975" s="6">
        <v>0</v>
      </c>
      <c r="AI975" s="6">
        <v>3.0996170385689767</v>
      </c>
      <c r="AJ975" s="6"/>
      <c r="AK975" s="6"/>
      <c r="AL975" s="6"/>
      <c r="AM975" s="6"/>
      <c r="AN975" s="6">
        <v>15.986472889882613</v>
      </c>
      <c r="AO975" s="6">
        <v>8.820158335044983</v>
      </c>
      <c r="AP975" s="6">
        <v>16.154664474697572</v>
      </c>
      <c r="AQ975" s="6">
        <v>114.66</v>
      </c>
      <c r="AR975" s="6"/>
      <c r="AS975" s="6"/>
      <c r="AT975" s="6">
        <v>5.2399112213477874</v>
      </c>
      <c r="AU975" s="6">
        <v>1</v>
      </c>
      <c r="AV975" s="10"/>
      <c r="AW975" s="13">
        <v>506.11298423897875</v>
      </c>
      <c r="AX975" s="1" t="s">
        <v>156</v>
      </c>
      <c r="AY975" s="17">
        <v>57.143359580052497</v>
      </c>
      <c r="AZ975" s="12">
        <v>0</v>
      </c>
      <c r="BA975" s="12">
        <v>100</v>
      </c>
      <c r="BB975" s="12">
        <v>0</v>
      </c>
      <c r="BC975" s="12">
        <v>0</v>
      </c>
      <c r="BD975" s="12">
        <v>100</v>
      </c>
      <c r="BE975" s="12">
        <v>0</v>
      </c>
      <c r="BF975" s="18">
        <v>28.844829606001319</v>
      </c>
      <c r="BG975" s="18">
        <v>59.879673541359871</v>
      </c>
      <c r="BH975" s="18">
        <v>11.27549685263881</v>
      </c>
      <c r="BI975" s="15"/>
      <c r="BJ975" s="19">
        <f t="shared" ref="BJ975:BJ1038" ca="1" si="109">IF((0.381*BM975)+(0.05*(M975/2116.217)-0.15)&lt;1,(0.381*BM975)+(0.05*(M975/2116.217)-0.15),1)</f>
        <v>1</v>
      </c>
      <c r="BK975" s="18">
        <f t="shared" ref="BK975:BK1038" ca="1" si="110">((P975-(L975/2000))/1.06)*(1.06/(M975/2000))^BJ975</f>
        <v>17.939148941272901</v>
      </c>
      <c r="BL975" s="17">
        <f t="shared" ref="BL975:BL1038" si="111">(Q975/(P975-(L975/2000)))*100</f>
        <v>3.6161625128263002</v>
      </c>
      <c r="BM975" s="17">
        <f t="shared" ref="BM975:BM1038" ca="1" si="112">SQRT(((3.47-LOG(BK975))^2)+((LOG(BL975)+1.22)^2))</f>
        <v>2.8414257053177567</v>
      </c>
      <c r="BN975" s="16">
        <f t="shared" ref="BN975:BN1038" si="113">SQRT(((3.47-LOG(P975/1.06))^2)+((LOG(R975)+1.22)^2))</f>
        <v>2.632961112838343</v>
      </c>
    </row>
    <row r="976" spans="1:66" x14ac:dyDescent="0.2">
      <c r="A976" s="1">
        <v>19.260000000000002</v>
      </c>
      <c r="B976" s="1">
        <v>2.02</v>
      </c>
      <c r="C976" s="1">
        <v>8.7959999999999997E-2</v>
      </c>
      <c r="D976" s="1">
        <v>0.29788999999999999</v>
      </c>
      <c r="E976" s="1">
        <v>-2.9839999999999998E-2</v>
      </c>
      <c r="F976" s="1">
        <v>2.2637499999999999</v>
      </c>
      <c r="G976" s="1">
        <v>2.0310999999999999</v>
      </c>
      <c r="I976" s="11">
        <f t="shared" si="107"/>
        <v>63.188976377952756</v>
      </c>
      <c r="J976" s="10">
        <f t="shared" si="108"/>
        <v>-57.208976377952752</v>
      </c>
      <c r="K976" s="6">
        <v>115</v>
      </c>
      <c r="L976" s="10">
        <v>6975.8530183726616</v>
      </c>
      <c r="M976" s="10">
        <v>3217.1128608923696</v>
      </c>
      <c r="N976" s="10">
        <v>27.381889763779526</v>
      </c>
      <c r="O976" s="10">
        <v>30.254667411961982</v>
      </c>
      <c r="P976" s="10">
        <v>30.588030496643139</v>
      </c>
      <c r="Q976" s="10">
        <v>0.97809123501050821</v>
      </c>
      <c r="R976" s="10">
        <v>3.1976273696923645</v>
      </c>
      <c r="S976" s="10">
        <v>23.150214213969271</v>
      </c>
      <c r="T976" s="14" t="s">
        <v>159</v>
      </c>
      <c r="U976" s="6">
        <v>5</v>
      </c>
      <c r="V976" s="14" t="s">
        <v>157</v>
      </c>
      <c r="W976" s="6">
        <v>4</v>
      </c>
      <c r="X976" s="14" t="s">
        <v>157</v>
      </c>
      <c r="Y976" s="6">
        <v>4</v>
      </c>
      <c r="Z976" s="14" t="s">
        <v>119</v>
      </c>
      <c r="AA976" s="9">
        <v>4</v>
      </c>
      <c r="AB976" s="7">
        <v>29.671876129307378</v>
      </c>
      <c r="AC976" s="6">
        <v>59.491423259482929</v>
      </c>
      <c r="AD976" s="13">
        <v>10.836700611209697</v>
      </c>
      <c r="AE976" s="8">
        <v>3058.8030496643141</v>
      </c>
      <c r="AF976" s="6">
        <v>3171.1369829306891</v>
      </c>
      <c r="AG976" s="6">
        <v>2039.2020331095425</v>
      </c>
      <c r="AH976" s="6">
        <v>0</v>
      </c>
      <c r="AI976" s="6">
        <v>3.1273187410082977</v>
      </c>
      <c r="AJ976" s="6"/>
      <c r="AK976" s="6"/>
      <c r="AL976" s="6"/>
      <c r="AM976" s="6"/>
      <c r="AN976" s="6">
        <v>15.127333705980991</v>
      </c>
      <c r="AO976" s="6">
        <v>8.4325893285396525</v>
      </c>
      <c r="AP976" s="6">
        <v>15.294015248321569</v>
      </c>
      <c r="AQ976" s="6">
        <v>114.66</v>
      </c>
      <c r="AR976" s="6"/>
      <c r="AS976" s="6"/>
      <c r="AT976" s="6">
        <v>4.9036155010560405</v>
      </c>
      <c r="AU976" s="6">
        <v>1</v>
      </c>
      <c r="AV976" s="10"/>
      <c r="AW976" s="13">
        <v>475.67054743960335</v>
      </c>
      <c r="AX976" s="1" t="s">
        <v>156</v>
      </c>
      <c r="AY976" s="17">
        <v>57.208976377952801</v>
      </c>
      <c r="AZ976" s="12">
        <v>0</v>
      </c>
      <c r="BA976" s="12">
        <v>100</v>
      </c>
      <c r="BB976" s="12">
        <v>0</v>
      </c>
      <c r="BC976" s="12">
        <v>0</v>
      </c>
      <c r="BD976" s="12">
        <v>100</v>
      </c>
      <c r="BE976" s="12">
        <v>0</v>
      </c>
      <c r="BF976" s="18">
        <v>29.671876129307378</v>
      </c>
      <c r="BG976" s="18">
        <v>59.491423259482929</v>
      </c>
      <c r="BH976" s="18">
        <v>10.836700611209697</v>
      </c>
      <c r="BI976" s="15"/>
      <c r="BJ976" s="19">
        <f t="shared" ca="1" si="109"/>
        <v>1</v>
      </c>
      <c r="BK976" s="18">
        <f t="shared" ca="1" si="110"/>
        <v>16.847468621252986</v>
      </c>
      <c r="BL976" s="17">
        <f t="shared" si="111"/>
        <v>3.6091789000633154</v>
      </c>
      <c r="BM976" s="17">
        <f t="shared" ca="1" si="112"/>
        <v>2.8622224588597391</v>
      </c>
      <c r="BN976" s="16">
        <f t="shared" si="113"/>
        <v>2.6484228648988615</v>
      </c>
    </row>
    <row r="977" spans="1:66" x14ac:dyDescent="0.2">
      <c r="A977" s="1">
        <v>19.28</v>
      </c>
      <c r="B977" s="1">
        <v>2.02</v>
      </c>
      <c r="C977" s="1">
        <v>7.6520000000000005E-2</v>
      </c>
      <c r="D977" s="1">
        <v>0.29311999999999999</v>
      </c>
      <c r="E977" s="1">
        <v>-4.4290000000000003E-2</v>
      </c>
      <c r="F977" s="1">
        <v>2.2611500000000002</v>
      </c>
      <c r="G977" s="1">
        <v>2.0285000000000002</v>
      </c>
      <c r="I977" s="11">
        <f t="shared" si="107"/>
        <v>63.254593175853017</v>
      </c>
      <c r="J977" s="10">
        <f t="shared" si="108"/>
        <v>-57.274593175853013</v>
      </c>
      <c r="K977" s="6">
        <v>115</v>
      </c>
      <c r="L977" s="10">
        <v>6983.3989501311917</v>
      </c>
      <c r="M977" s="10">
        <v>3220.5643044619233</v>
      </c>
      <c r="N977" s="10">
        <v>27.410323709536307</v>
      </c>
      <c r="O977" s="10">
        <v>22.836892118501954</v>
      </c>
      <c r="P977" s="10">
        <v>23.121221239689191</v>
      </c>
      <c r="Q977" s="10">
        <v>0.95757003337866242</v>
      </c>
      <c r="R977" s="10">
        <v>4.1415201362068474</v>
      </c>
      <c r="S977" s="10">
        <v>19.745077860224811</v>
      </c>
      <c r="T977" s="14" t="s">
        <v>159</v>
      </c>
      <c r="U977" s="6">
        <v>4</v>
      </c>
      <c r="V977" s="14" t="s">
        <v>157</v>
      </c>
      <c r="W977" s="6">
        <v>4</v>
      </c>
      <c r="X977" s="14" t="s">
        <v>33</v>
      </c>
      <c r="Y977" s="6">
        <v>3</v>
      </c>
      <c r="Z977" s="14" t="s">
        <v>33</v>
      </c>
      <c r="AA977" s="9">
        <v>3</v>
      </c>
      <c r="AB977" s="7">
        <v>60.693310148016032</v>
      </c>
      <c r="AC977" s="6">
        <v>36.164379956135569</v>
      </c>
      <c r="AD977" s="13">
        <v>3.142309895848399</v>
      </c>
      <c r="AE977" s="8">
        <v>2312.1221239689194</v>
      </c>
      <c r="AF977" s="6">
        <v>2292.244956715017</v>
      </c>
      <c r="AG977" s="6">
        <v>1541.4147493126129</v>
      </c>
      <c r="AH977" s="6">
        <v>0</v>
      </c>
      <c r="AI977" s="6">
        <v>2.4145723481037669</v>
      </c>
      <c r="AJ977" s="6"/>
      <c r="AK977" s="6"/>
      <c r="AL977" s="6"/>
      <c r="AM977" s="6"/>
      <c r="AN977" s="6">
        <v>15.22459474566797</v>
      </c>
      <c r="AO977" s="6">
        <v>7.026364027116851</v>
      </c>
      <c r="AP977" s="6">
        <v>11.78990324518829</v>
      </c>
      <c r="AQ977" s="6">
        <v>114.66</v>
      </c>
      <c r="AR977" s="6"/>
      <c r="AS977" s="6"/>
      <c r="AT977" s="6">
        <v>3.4833417341861415</v>
      </c>
      <c r="AU977" s="6">
        <v>1</v>
      </c>
      <c r="AV977" s="10"/>
      <c r="AW977" s="13">
        <v>343.83674350725255</v>
      </c>
      <c r="AX977" s="1" t="s">
        <v>156</v>
      </c>
      <c r="AY977" s="17">
        <v>57.274593175852999</v>
      </c>
      <c r="AZ977" s="12">
        <v>100</v>
      </c>
      <c r="BA977" s="12">
        <v>0</v>
      </c>
      <c r="BB977" s="12">
        <v>0</v>
      </c>
      <c r="BC977" s="12">
        <v>100</v>
      </c>
      <c r="BD977" s="12">
        <v>0</v>
      </c>
      <c r="BE977" s="12">
        <v>0</v>
      </c>
      <c r="BF977" s="18">
        <v>60.693310148016032</v>
      </c>
      <c r="BG977" s="18">
        <v>36.164379956135569</v>
      </c>
      <c r="BH977" s="18">
        <v>3.142309895848399</v>
      </c>
      <c r="BI977" s="15"/>
      <c r="BJ977" s="19">
        <f t="shared" ca="1" si="109"/>
        <v>1</v>
      </c>
      <c r="BK977" s="18">
        <f t="shared" ca="1" si="110"/>
        <v>12.190113227938296</v>
      </c>
      <c r="BL977" s="17">
        <f t="shared" si="111"/>
        <v>4.8782137683272495</v>
      </c>
      <c r="BM977" s="17">
        <f t="shared" ca="1" si="112"/>
        <v>3.0536664002421641</v>
      </c>
      <c r="BN977" s="16">
        <f t="shared" si="113"/>
        <v>2.8138185501234632</v>
      </c>
    </row>
    <row r="978" spans="1:66" x14ac:dyDescent="0.2">
      <c r="A978" s="1">
        <v>19.3</v>
      </c>
      <c r="B978" s="1">
        <v>2.02</v>
      </c>
      <c r="C978" s="1">
        <v>7.145E-2</v>
      </c>
      <c r="D978" s="1">
        <v>0.31015999999999999</v>
      </c>
      <c r="E978" s="1">
        <v>-1.004E-2</v>
      </c>
      <c r="F978" s="1">
        <v>2.2593299999999998</v>
      </c>
      <c r="G978" s="1">
        <v>2.0193500000000002</v>
      </c>
      <c r="I978" s="11">
        <f t="shared" si="107"/>
        <v>63.320209973753279</v>
      </c>
      <c r="J978" s="10">
        <f t="shared" si="108"/>
        <v>-57.340209973753275</v>
      </c>
      <c r="K978" s="6">
        <v>115</v>
      </c>
      <c r="L978" s="10">
        <v>6990.9448818897217</v>
      </c>
      <c r="M978" s="10">
        <v>3224.015748031477</v>
      </c>
      <c r="N978" s="10">
        <v>27.438757655293088</v>
      </c>
      <c r="O978" s="10">
        <v>19.549468977082164</v>
      </c>
      <c r="P978" s="10">
        <v>19.950020468488553</v>
      </c>
      <c r="Q978" s="10">
        <v>1.030878476943998</v>
      </c>
      <c r="R978" s="10">
        <v>5.1673053597728922</v>
      </c>
      <c r="S978" s="10">
        <v>27.816075792110475</v>
      </c>
      <c r="T978" s="14" t="s">
        <v>33</v>
      </c>
      <c r="U978" s="6">
        <v>3</v>
      </c>
      <c r="V978" s="14" t="s">
        <v>157</v>
      </c>
      <c r="W978" s="6">
        <v>4</v>
      </c>
      <c r="X978" s="14" t="s">
        <v>33</v>
      </c>
      <c r="Y978" s="6">
        <v>3</v>
      </c>
      <c r="Z978" s="14" t="s">
        <v>33</v>
      </c>
      <c r="AA978" s="9">
        <v>3</v>
      </c>
      <c r="AB978" s="7">
        <v>92.655597398770908</v>
      </c>
      <c r="AC978" s="6">
        <v>6.9944026012290976</v>
      </c>
      <c r="AD978" s="13">
        <v>0.35</v>
      </c>
      <c r="AE978" s="8">
        <v>1995.0020468488553</v>
      </c>
      <c r="AF978" s="6">
        <v>1918.7186347056165</v>
      </c>
      <c r="AG978" s="6">
        <v>1330.0013645659035</v>
      </c>
      <c r="AH978" s="6">
        <v>7.7619731002433809</v>
      </c>
      <c r="AI978" s="6">
        <v>1.9352446398560641</v>
      </c>
      <c r="AJ978" s="6"/>
      <c r="AK978" s="6"/>
      <c r="AL978" s="6"/>
      <c r="AM978" s="6"/>
      <c r="AN978" s="6">
        <v>19.549468977082164</v>
      </c>
      <c r="AO978" s="6">
        <v>6.5068795741796643</v>
      </c>
      <c r="AP978" s="6">
        <v>10.310009551961326</v>
      </c>
      <c r="AQ978" s="6">
        <v>111.47500000000001</v>
      </c>
      <c r="AR978" s="6"/>
      <c r="AS978" s="6"/>
      <c r="AT978" s="6">
        <v>2.8864617226453526</v>
      </c>
      <c r="AU978" s="6">
        <v>1</v>
      </c>
      <c r="AV978" s="10"/>
      <c r="AW978" s="13">
        <v>287.80779520584247</v>
      </c>
      <c r="AX978" s="1" t="s">
        <v>156</v>
      </c>
      <c r="AY978" s="17">
        <v>57.340209973753304</v>
      </c>
      <c r="AZ978" s="12">
        <v>100</v>
      </c>
      <c r="BA978" s="12">
        <v>0</v>
      </c>
      <c r="BB978" s="12">
        <v>0</v>
      </c>
      <c r="BC978" s="12">
        <v>100</v>
      </c>
      <c r="BD978" s="12">
        <v>0</v>
      </c>
      <c r="BE978" s="12">
        <v>0</v>
      </c>
      <c r="BF978" s="18">
        <v>92.655597398770908</v>
      </c>
      <c r="BG978" s="18">
        <v>6.9944026012290976</v>
      </c>
      <c r="BH978" s="18">
        <v>0.35</v>
      </c>
      <c r="BI978" s="15"/>
      <c r="BJ978" s="19">
        <f t="shared" ca="1" si="109"/>
        <v>1</v>
      </c>
      <c r="BK978" s="18">
        <f t="shared" ca="1" si="110"/>
        <v>10.207486137492056</v>
      </c>
      <c r="BL978" s="17">
        <f t="shared" si="111"/>
        <v>6.2650063387847785</v>
      </c>
      <c r="BM978" s="17">
        <f t="shared" ca="1" si="112"/>
        <v>3.1819637137399313</v>
      </c>
      <c r="BN978" s="16">
        <f t="shared" si="113"/>
        <v>2.9252567026733929</v>
      </c>
    </row>
    <row r="979" spans="1:66" x14ac:dyDescent="0.2">
      <c r="A979" s="1">
        <v>19.32</v>
      </c>
      <c r="B979" s="1">
        <v>2.02</v>
      </c>
      <c r="C979" s="1">
        <v>7.707E-2</v>
      </c>
      <c r="D979" s="1">
        <v>0.29587000000000002</v>
      </c>
      <c r="E979" s="1">
        <v>6.8949999999999997E-2</v>
      </c>
      <c r="F979" s="1">
        <v>2.2627000000000002</v>
      </c>
      <c r="G979" s="1">
        <v>2.0291999999999999</v>
      </c>
      <c r="I979" s="11">
        <f t="shared" si="107"/>
        <v>63.385826771653541</v>
      </c>
      <c r="J979" s="10">
        <f t="shared" si="108"/>
        <v>-57.405826771653537</v>
      </c>
      <c r="K979" s="6">
        <v>115</v>
      </c>
      <c r="L979" s="10">
        <v>6998.4908136482518</v>
      </c>
      <c r="M979" s="10">
        <v>3227.4671916010307</v>
      </c>
      <c r="N979" s="10">
        <v>27.467191601049866</v>
      </c>
      <c r="O979" s="10">
        <v>23.193515930687528</v>
      </c>
      <c r="P979" s="10">
        <v>23.862108444681098</v>
      </c>
      <c r="Q979" s="10">
        <v>0.96940091482259882</v>
      </c>
      <c r="R979" s="10">
        <v>4.0625115633429276</v>
      </c>
      <c r="S979" s="10">
        <v>46.430035693998015</v>
      </c>
      <c r="T979" s="14" t="s">
        <v>159</v>
      </c>
      <c r="U979" s="6">
        <v>4</v>
      </c>
      <c r="V979" s="14" t="s">
        <v>157</v>
      </c>
      <c r="W979" s="6">
        <v>4</v>
      </c>
      <c r="X979" s="14" t="s">
        <v>33</v>
      </c>
      <c r="Y979" s="6">
        <v>3</v>
      </c>
      <c r="Z979" s="14" t="s">
        <v>33</v>
      </c>
      <c r="AA979" s="9">
        <v>3</v>
      </c>
      <c r="AB979" s="7">
        <v>59.89929067896459</v>
      </c>
      <c r="AC979" s="6">
        <v>36.887475507253342</v>
      </c>
      <c r="AD979" s="13">
        <v>3.21323381378207</v>
      </c>
      <c r="AE979" s="8">
        <v>2386.2108444681098</v>
      </c>
      <c r="AF979" s="6">
        <v>2378.5204006248259</v>
      </c>
      <c r="AG979" s="6">
        <v>1590.8072296454066</v>
      </c>
      <c r="AH979" s="6">
        <v>390.0927927692191</v>
      </c>
      <c r="AI979" s="6">
        <v>2.4615314551305003</v>
      </c>
      <c r="AJ979" s="6"/>
      <c r="AK979" s="6"/>
      <c r="AL979" s="6"/>
      <c r="AM979" s="6"/>
      <c r="AN979" s="6">
        <v>15.462343953791686</v>
      </c>
      <c r="AO979" s="6">
        <v>7.182344766395552</v>
      </c>
      <c r="AP979" s="6">
        <v>12.135650607517846</v>
      </c>
      <c r="AQ979" s="6">
        <v>114.66</v>
      </c>
      <c r="AR979" s="6"/>
      <c r="AS979" s="6"/>
      <c r="AT979" s="6">
        <v>3.6125069876588132</v>
      </c>
      <c r="AU979" s="6">
        <v>1</v>
      </c>
      <c r="AV979" s="10"/>
      <c r="AW979" s="13">
        <v>356.77806009372387</v>
      </c>
      <c r="AX979" s="1" t="s">
        <v>156</v>
      </c>
      <c r="AY979" s="17">
        <v>57.405826771653501</v>
      </c>
      <c r="AZ979" s="12">
        <v>100</v>
      </c>
      <c r="BA979" s="12">
        <v>0</v>
      </c>
      <c r="BB979" s="12">
        <v>0</v>
      </c>
      <c r="BC979" s="12">
        <v>100</v>
      </c>
      <c r="BD979" s="12">
        <v>0</v>
      </c>
      <c r="BE979" s="12">
        <v>0</v>
      </c>
      <c r="BF979" s="18">
        <v>59.89929067896459</v>
      </c>
      <c r="BG979" s="18">
        <v>36.887475507253342</v>
      </c>
      <c r="BH979" s="18">
        <v>3.21323381378207</v>
      </c>
      <c r="BI979" s="15"/>
      <c r="BJ979" s="19">
        <f t="shared" ca="1" si="109"/>
        <v>1</v>
      </c>
      <c r="BK979" s="18">
        <f t="shared" ca="1" si="110"/>
        <v>12.618478719689596</v>
      </c>
      <c r="BL979" s="17">
        <f t="shared" si="111"/>
        <v>4.7606317098944677</v>
      </c>
      <c r="BM979" s="17">
        <f t="shared" ca="1" si="112"/>
        <v>3.0353350248573534</v>
      </c>
      <c r="BN979" s="16">
        <f t="shared" si="113"/>
        <v>2.7979826648888282</v>
      </c>
    </row>
    <row r="980" spans="1:66" x14ac:dyDescent="0.2">
      <c r="A980" s="1">
        <v>19.34</v>
      </c>
      <c r="B980" s="1">
        <v>2.02</v>
      </c>
      <c r="C980" s="1">
        <v>8.5070000000000007E-2</v>
      </c>
      <c r="D980" s="1">
        <v>0.25935999999999998</v>
      </c>
      <c r="E980" s="1">
        <v>5.8040000000000001E-2</v>
      </c>
      <c r="F980" s="1">
        <v>2.26715</v>
      </c>
      <c r="G980" s="1">
        <v>2.0306000000000002</v>
      </c>
      <c r="I980" s="11">
        <f t="shared" si="107"/>
        <v>63.451443569553803</v>
      </c>
      <c r="J980" s="10">
        <f t="shared" si="108"/>
        <v>-57.471443569553799</v>
      </c>
      <c r="K980" s="6">
        <v>115</v>
      </c>
      <c r="L980" s="10">
        <v>7006.0367454067818</v>
      </c>
      <c r="M980" s="10">
        <v>3230.9186351705844</v>
      </c>
      <c r="N980" s="10">
        <v>27.495625546806647</v>
      </c>
      <c r="O980" s="10">
        <v>28.380771380659588</v>
      </c>
      <c r="P980" s="10">
        <v>29.012342403876779</v>
      </c>
      <c r="Q980" s="10">
        <v>0.81232983063419462</v>
      </c>
      <c r="R980" s="10">
        <v>2.7999456897546025</v>
      </c>
      <c r="S980" s="10">
        <v>43.859098834527288</v>
      </c>
      <c r="T980" s="14" t="s">
        <v>159</v>
      </c>
      <c r="U980" s="6">
        <v>5</v>
      </c>
      <c r="V980" s="14" t="s">
        <v>157</v>
      </c>
      <c r="W980" s="6">
        <v>4</v>
      </c>
      <c r="X980" s="14" t="s">
        <v>157</v>
      </c>
      <c r="Y980" s="6">
        <v>4</v>
      </c>
      <c r="Z980" s="14" t="s">
        <v>119</v>
      </c>
      <c r="AA980" s="9">
        <v>4</v>
      </c>
      <c r="AB980" s="7">
        <v>24.006983763158793</v>
      </c>
      <c r="AC980" s="6">
        <v>61.714023788752577</v>
      </c>
      <c r="AD980" s="13">
        <v>14.278992448088628</v>
      </c>
      <c r="AE980" s="8">
        <v>2901.2342403876783</v>
      </c>
      <c r="AF980" s="6">
        <v>2983.9863998385222</v>
      </c>
      <c r="AG980" s="6">
        <v>1934.156160258452</v>
      </c>
      <c r="AH980" s="6">
        <v>336.62002191882465</v>
      </c>
      <c r="AI980" s="6">
        <v>3.5714978460444482</v>
      </c>
      <c r="AJ980" s="6"/>
      <c r="AK980" s="6"/>
      <c r="AL980" s="6"/>
      <c r="AM980" s="6"/>
      <c r="AN980" s="6">
        <v>14.190385690329794</v>
      </c>
      <c r="AO980" s="6">
        <v>7.9474201415465462</v>
      </c>
      <c r="AP980" s="6">
        <v>14.539093121809163</v>
      </c>
      <c r="AQ980" s="6">
        <v>114.66</v>
      </c>
      <c r="AR980" s="6"/>
      <c r="AS980" s="6"/>
      <c r="AT980" s="6">
        <v>4.5783212781992484</v>
      </c>
      <c r="AU980" s="6">
        <v>1</v>
      </c>
      <c r="AV980" s="10"/>
      <c r="AW980" s="13">
        <v>447.59795997577828</v>
      </c>
      <c r="AX980" s="1" t="s">
        <v>156</v>
      </c>
      <c r="AY980" s="17">
        <v>57.471443569553799</v>
      </c>
      <c r="AZ980" s="12">
        <v>0</v>
      </c>
      <c r="BA980" s="12">
        <v>100</v>
      </c>
      <c r="BB980" s="12">
        <v>0</v>
      </c>
      <c r="BC980" s="12">
        <v>0</v>
      </c>
      <c r="BD980" s="12">
        <v>100</v>
      </c>
      <c r="BE980" s="12">
        <v>0</v>
      </c>
      <c r="BF980" s="18">
        <v>24.006983763158793</v>
      </c>
      <c r="BG980" s="18">
        <v>61.714023788752577</v>
      </c>
      <c r="BH980" s="18">
        <v>14.278992448088628</v>
      </c>
      <c r="BI980" s="15"/>
      <c r="BJ980" s="19">
        <f t="shared" ca="1" si="109"/>
        <v>1</v>
      </c>
      <c r="BK980" s="18">
        <f t="shared" ca="1" si="110"/>
        <v>15.790756073822676</v>
      </c>
      <c r="BL980" s="17">
        <f t="shared" si="111"/>
        <v>3.1844427929234658</v>
      </c>
      <c r="BM980" s="17">
        <f t="shared" ca="1" si="112"/>
        <v>2.8511396925353676</v>
      </c>
      <c r="BN980" s="16">
        <f t="shared" si="113"/>
        <v>2.6289448257081389</v>
      </c>
    </row>
    <row r="981" spans="1:66" x14ac:dyDescent="0.2">
      <c r="A981" s="1">
        <v>19.36</v>
      </c>
      <c r="B981" s="1">
        <v>2.02</v>
      </c>
      <c r="C981" s="1">
        <v>8.1610000000000002E-2</v>
      </c>
      <c r="D981" s="1">
        <v>0.25734000000000001</v>
      </c>
      <c r="E981" s="1">
        <v>-3.5110000000000002E-2</v>
      </c>
      <c r="F981" s="1">
        <v>2.26275</v>
      </c>
      <c r="G981" s="1">
        <v>2.0297999999999998</v>
      </c>
      <c r="I981" s="11">
        <f t="shared" si="107"/>
        <v>63.517060367454064</v>
      </c>
      <c r="J981" s="10">
        <f t="shared" si="108"/>
        <v>-57.53706036745406</v>
      </c>
      <c r="K981" s="6">
        <v>115</v>
      </c>
      <c r="L981" s="10">
        <v>7013.5826771653119</v>
      </c>
      <c r="M981" s="10">
        <v>3234.3700787401381</v>
      </c>
      <c r="N981" s="10">
        <v>27.524059492563428</v>
      </c>
      <c r="O981" s="10">
        <v>26.137283398546675</v>
      </c>
      <c r="P981" s="10">
        <v>26.452763508306521</v>
      </c>
      <c r="Q981" s="10">
        <v>0.80363951044628512</v>
      </c>
      <c r="R981" s="10">
        <v>3.038017219614622</v>
      </c>
      <c r="S981" s="10">
        <v>21.908340955544819</v>
      </c>
      <c r="T981" s="14" t="s">
        <v>159</v>
      </c>
      <c r="U981" s="6">
        <v>5</v>
      </c>
      <c r="V981" s="14" t="s">
        <v>157</v>
      </c>
      <c r="W981" s="6">
        <v>4</v>
      </c>
      <c r="X981" s="14" t="s">
        <v>157</v>
      </c>
      <c r="Y981" s="6">
        <v>4</v>
      </c>
      <c r="Z981" s="14" t="s">
        <v>119</v>
      </c>
      <c r="AA981" s="9">
        <v>4</v>
      </c>
      <c r="AB981" s="7">
        <v>30.119894022934247</v>
      </c>
      <c r="AC981" s="6">
        <v>59.273071455540588</v>
      </c>
      <c r="AD981" s="13">
        <v>10.607034521525165</v>
      </c>
      <c r="AE981" s="8">
        <v>2645.2763508306521</v>
      </c>
      <c r="AF981" s="6">
        <v>2682.4155926091662</v>
      </c>
      <c r="AG981" s="6">
        <v>1763.5175672204348</v>
      </c>
      <c r="AH981" s="6">
        <v>0</v>
      </c>
      <c r="AI981" s="6">
        <v>3.2916205791843796</v>
      </c>
      <c r="AJ981" s="6"/>
      <c r="AK981" s="6"/>
      <c r="AL981" s="6"/>
      <c r="AM981" s="6"/>
      <c r="AN981" s="6">
        <v>13.068641699273337</v>
      </c>
      <c r="AO981" s="6">
        <v>7.4701047017925388</v>
      </c>
      <c r="AP981" s="6">
        <v>13.344622970543043</v>
      </c>
      <c r="AQ981" s="6">
        <v>114.66</v>
      </c>
      <c r="AR981" s="6"/>
      <c r="AS981" s="6"/>
      <c r="AT981" s="6">
        <v>4.0888921027511245</v>
      </c>
      <c r="AU981" s="6">
        <v>1</v>
      </c>
      <c r="AV981" s="10"/>
      <c r="AW981" s="13">
        <v>402.36233889137492</v>
      </c>
      <c r="AX981" s="1" t="s">
        <v>156</v>
      </c>
      <c r="AY981" s="17">
        <v>57.537060367454103</v>
      </c>
      <c r="AZ981" s="12">
        <v>0</v>
      </c>
      <c r="BA981" s="12">
        <v>100</v>
      </c>
      <c r="BB981" s="12">
        <v>0</v>
      </c>
      <c r="BC981" s="12">
        <v>0</v>
      </c>
      <c r="BD981" s="12">
        <v>100</v>
      </c>
      <c r="BE981" s="12">
        <v>0</v>
      </c>
      <c r="BF981" s="18">
        <v>30.119894022934247</v>
      </c>
      <c r="BG981" s="18">
        <v>59.273071455540588</v>
      </c>
      <c r="BH981" s="18">
        <v>10.607034521525165</v>
      </c>
      <c r="BI981" s="15"/>
      <c r="BJ981" s="19">
        <f t="shared" ca="1" si="109"/>
        <v>1</v>
      </c>
      <c r="BK981" s="18">
        <f t="shared" ca="1" si="110"/>
        <v>14.188835297822106</v>
      </c>
      <c r="BL981" s="17">
        <f t="shared" si="111"/>
        <v>3.5023118850751933</v>
      </c>
      <c r="BM981" s="17">
        <f t="shared" ca="1" si="112"/>
        <v>2.9131286969362953</v>
      </c>
      <c r="BN981" s="16">
        <f t="shared" si="113"/>
        <v>2.682435026140924</v>
      </c>
    </row>
    <row r="982" spans="1:66" x14ac:dyDescent="0.2">
      <c r="A982" s="1">
        <v>19.38</v>
      </c>
      <c r="B982" s="1">
        <v>1.91</v>
      </c>
      <c r="C982" s="1">
        <v>7.4200000000000002E-2</v>
      </c>
      <c r="D982" s="1">
        <v>0.26540000000000002</v>
      </c>
      <c r="E982" s="1">
        <v>-1.8169999999999999E-2</v>
      </c>
      <c r="F982" s="1">
        <v>2.2669299999999999</v>
      </c>
      <c r="G982" s="1">
        <v>2.0343499999999999</v>
      </c>
      <c r="I982" s="11">
        <f t="shared" si="107"/>
        <v>63.582677165354326</v>
      </c>
      <c r="J982" s="10">
        <f t="shared" si="108"/>
        <v>-57.602677165354322</v>
      </c>
      <c r="K982" s="6">
        <v>115</v>
      </c>
      <c r="L982" s="10">
        <v>7021.128608923842</v>
      </c>
      <c r="M982" s="10">
        <v>3237.8215223096918</v>
      </c>
      <c r="N982" s="10">
        <v>27.552493438320209</v>
      </c>
      <c r="O982" s="10">
        <v>21.332588038010059</v>
      </c>
      <c r="P982" s="10">
        <v>21.705551562412605</v>
      </c>
      <c r="Q982" s="10">
        <v>0.83831474842378551</v>
      </c>
      <c r="R982" s="10">
        <v>3.8622135264025768</v>
      </c>
      <c r="S982" s="10">
        <v>25.900244750176736</v>
      </c>
      <c r="T982" s="14" t="s">
        <v>159</v>
      </c>
      <c r="U982" s="6">
        <v>4</v>
      </c>
      <c r="V982" s="14" t="s">
        <v>157</v>
      </c>
      <c r="W982" s="6">
        <v>4</v>
      </c>
      <c r="X982" s="14" t="s">
        <v>33</v>
      </c>
      <c r="Y982" s="6">
        <v>3</v>
      </c>
      <c r="Z982" s="14" t="s">
        <v>33</v>
      </c>
      <c r="AA982" s="9">
        <v>3</v>
      </c>
      <c r="AB982" s="7">
        <v>55.87165533276459</v>
      </c>
      <c r="AC982" s="6">
        <v>40.498340860123115</v>
      </c>
      <c r="AD982" s="13">
        <v>3.6300038071122938</v>
      </c>
      <c r="AE982" s="8">
        <v>2170.5551562412606</v>
      </c>
      <c r="AF982" s="6">
        <v>2123.4761912240861</v>
      </c>
      <c r="AG982" s="6">
        <v>1447.0367708275071</v>
      </c>
      <c r="AH982" s="6">
        <v>0</v>
      </c>
      <c r="AI982" s="6">
        <v>2.5891887985060236</v>
      </c>
      <c r="AJ982" s="6"/>
      <c r="AK982" s="6"/>
      <c r="AL982" s="6"/>
      <c r="AM982" s="6"/>
      <c r="AN982" s="6">
        <v>14.221725358673373</v>
      </c>
      <c r="AO982" s="6">
        <v>6.6326539701163227</v>
      </c>
      <c r="AP982" s="6">
        <v>11.12925739579255</v>
      </c>
      <c r="AQ982" s="6">
        <v>114.66</v>
      </c>
      <c r="AR982" s="6"/>
      <c r="AS982" s="6"/>
      <c r="AT982" s="6">
        <v>3.1954890255584951</v>
      </c>
      <c r="AU982" s="6">
        <v>1</v>
      </c>
      <c r="AV982" s="10"/>
      <c r="AW982" s="13">
        <v>318.5214286836129</v>
      </c>
      <c r="AX982" s="1" t="s">
        <v>156</v>
      </c>
      <c r="AY982" s="17">
        <v>57.602677165354301</v>
      </c>
      <c r="AZ982" s="12">
        <v>100</v>
      </c>
      <c r="BA982" s="12">
        <v>0</v>
      </c>
      <c r="BB982" s="12">
        <v>0</v>
      </c>
      <c r="BC982" s="12">
        <v>100</v>
      </c>
      <c r="BD982" s="12">
        <v>0</v>
      </c>
      <c r="BE982" s="12">
        <v>0</v>
      </c>
      <c r="BF982" s="18">
        <v>55.87165533276459</v>
      </c>
      <c r="BG982" s="18">
        <v>40.498340860123115</v>
      </c>
      <c r="BH982" s="18">
        <v>3.6300038071122938</v>
      </c>
      <c r="BI982" s="15"/>
      <c r="BJ982" s="19">
        <f t="shared" ca="1" si="109"/>
        <v>1</v>
      </c>
      <c r="BK982" s="18">
        <f t="shared" ca="1" si="110"/>
        <v>11.239030399039004</v>
      </c>
      <c r="BL982" s="17">
        <f t="shared" si="111"/>
        <v>4.6073939846122514</v>
      </c>
      <c r="BM982" s="17">
        <f t="shared" ca="1" si="112"/>
        <v>3.0659871128552014</v>
      </c>
      <c r="BN982" s="16">
        <f t="shared" si="113"/>
        <v>2.8151011195655284</v>
      </c>
    </row>
    <row r="983" spans="1:66" x14ac:dyDescent="0.2">
      <c r="A983" s="1">
        <v>19.399999999999999</v>
      </c>
      <c r="B983" s="1">
        <v>2.02</v>
      </c>
      <c r="C983" s="1">
        <v>6.9639999999999994E-2</v>
      </c>
      <c r="D983" s="1">
        <v>0.26085000000000003</v>
      </c>
      <c r="E983" s="1">
        <v>-8.4499999999999992E-3</v>
      </c>
      <c r="F983" s="1">
        <v>2.2642799999999998</v>
      </c>
      <c r="G983" s="1">
        <v>2.0278499999999999</v>
      </c>
      <c r="I983" s="11">
        <f t="shared" si="107"/>
        <v>63.648293963254588</v>
      </c>
      <c r="J983" s="10">
        <f t="shared" si="108"/>
        <v>-57.668293963254584</v>
      </c>
      <c r="K983" s="6">
        <v>115</v>
      </c>
      <c r="L983" s="10">
        <v>7028.674540682372</v>
      </c>
      <c r="M983" s="10">
        <v>3241.2729658792455</v>
      </c>
      <c r="N983" s="10">
        <v>27.580927384076986</v>
      </c>
      <c r="O983" s="10">
        <v>18.375852431525985</v>
      </c>
      <c r="P983" s="10">
        <v>18.781799355593645</v>
      </c>
      <c r="Q983" s="10">
        <v>0.81874001730745471</v>
      </c>
      <c r="R983" s="10">
        <v>4.359220337766069</v>
      </c>
      <c r="S983" s="10">
        <v>28.190758615809692</v>
      </c>
      <c r="T983" s="14" t="s">
        <v>33</v>
      </c>
      <c r="U983" s="6">
        <v>3</v>
      </c>
      <c r="V983" s="14" t="s">
        <v>157</v>
      </c>
      <c r="W983" s="6">
        <v>4</v>
      </c>
      <c r="X983" s="14" t="s">
        <v>33</v>
      </c>
      <c r="Y983" s="6">
        <v>3</v>
      </c>
      <c r="Z983" s="14" t="s">
        <v>33</v>
      </c>
      <c r="AA983" s="9">
        <v>3</v>
      </c>
      <c r="AB983" s="7">
        <v>73.495483939947292</v>
      </c>
      <c r="AC983" s="6">
        <v>24.216441274637532</v>
      </c>
      <c r="AD983" s="13">
        <v>2.2880747854151742</v>
      </c>
      <c r="AE983" s="8">
        <v>1878.1799355593644</v>
      </c>
      <c r="AF983" s="6">
        <v>1779.0614650242949</v>
      </c>
      <c r="AG983" s="6">
        <v>1252.1199570395763</v>
      </c>
      <c r="AH983" s="6">
        <v>12.545099624215659</v>
      </c>
      <c r="AI983" s="6">
        <v>2.2939881963215036</v>
      </c>
      <c r="AJ983" s="6"/>
      <c r="AK983" s="6"/>
      <c r="AL983" s="6"/>
      <c r="AM983" s="6"/>
      <c r="AN983" s="6">
        <v>18.375852431525985</v>
      </c>
      <c r="AO983" s="6">
        <v>6.061254250419946</v>
      </c>
      <c r="AP983" s="6">
        <v>9.7648396992770348</v>
      </c>
      <c r="AQ983" s="6">
        <v>111.47500000000001</v>
      </c>
      <c r="AR983" s="6"/>
      <c r="AS983" s="6"/>
      <c r="AT983" s="6">
        <v>2.6504702254166039</v>
      </c>
      <c r="AU983" s="6">
        <v>1</v>
      </c>
      <c r="AV983" s="10"/>
      <c r="AW983" s="13">
        <v>266.85921975364425</v>
      </c>
      <c r="AX983" s="1" t="s">
        <v>156</v>
      </c>
      <c r="AY983" s="17">
        <v>57.668293963254598</v>
      </c>
      <c r="AZ983" s="12">
        <v>100</v>
      </c>
      <c r="BA983" s="12">
        <v>0</v>
      </c>
      <c r="BB983" s="12">
        <v>0</v>
      </c>
      <c r="BC983" s="12">
        <v>100</v>
      </c>
      <c r="BD983" s="12">
        <v>0</v>
      </c>
      <c r="BE983" s="12">
        <v>0</v>
      </c>
      <c r="BF983" s="18">
        <v>73.495483939947292</v>
      </c>
      <c r="BG983" s="18">
        <v>24.216441274637532</v>
      </c>
      <c r="BH983" s="18">
        <v>2.2880747854151742</v>
      </c>
      <c r="BI983" s="15"/>
      <c r="BJ983" s="19">
        <f t="shared" ca="1" si="109"/>
        <v>1</v>
      </c>
      <c r="BK983" s="18">
        <f t="shared" ca="1" si="110"/>
        <v>9.4206580229264478</v>
      </c>
      <c r="BL983" s="17">
        <f t="shared" si="111"/>
        <v>5.3626464748081037</v>
      </c>
      <c r="BM983" s="17">
        <f t="shared" ca="1" si="112"/>
        <v>3.1669685191699304</v>
      </c>
      <c r="BN983" s="16">
        <f t="shared" si="113"/>
        <v>2.8970275306004392</v>
      </c>
    </row>
    <row r="984" spans="1:66" x14ac:dyDescent="0.2">
      <c r="A984" s="1">
        <v>19.420000000000002</v>
      </c>
      <c r="B984" s="1">
        <v>2.02</v>
      </c>
      <c r="C984" s="1">
        <v>6.7000000000000004E-2</v>
      </c>
      <c r="D984" s="1">
        <v>0.2258</v>
      </c>
      <c r="E984" s="1">
        <v>3.8330000000000003E-2</v>
      </c>
      <c r="F984" s="1">
        <v>2.2639</v>
      </c>
      <c r="G984" s="1">
        <v>2.0224500000000001</v>
      </c>
      <c r="I984" s="11">
        <f t="shared" si="107"/>
        <v>63.713910761154857</v>
      </c>
      <c r="J984" s="10">
        <f t="shared" si="108"/>
        <v>-57.73391076115486</v>
      </c>
      <c r="K984" s="6">
        <v>115</v>
      </c>
      <c r="L984" s="10">
        <v>7036.220472440903</v>
      </c>
      <c r="M984" s="10">
        <v>3244.7244094487996</v>
      </c>
      <c r="N984" s="10">
        <v>27.609361329833771</v>
      </c>
      <c r="O984" s="10">
        <v>16.664058133035216</v>
      </c>
      <c r="P984" s="10">
        <v>17.228746151375926</v>
      </c>
      <c r="Q984" s="10">
        <v>0.6679500556311041</v>
      </c>
      <c r="R984" s="10">
        <v>3.8769510547217632</v>
      </c>
      <c r="S984" s="10">
        <v>39.214445718104912</v>
      </c>
      <c r="T984" s="14" t="s">
        <v>159</v>
      </c>
      <c r="U984" s="6">
        <v>4</v>
      </c>
      <c r="V984" s="14" t="s">
        <v>157</v>
      </c>
      <c r="W984" s="6">
        <v>4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64.871342668464166</v>
      </c>
      <c r="AC984" s="6">
        <v>32.312170102679929</v>
      </c>
      <c r="AD984" s="13">
        <v>2.8164872288559111</v>
      </c>
      <c r="AE984" s="8">
        <v>1722.8746151375926</v>
      </c>
      <c r="AF984" s="6">
        <v>1595.9054450128849</v>
      </c>
      <c r="AG984" s="6">
        <v>1148.583076758395</v>
      </c>
      <c r="AH984" s="6">
        <v>238.7331645587206</v>
      </c>
      <c r="AI984" s="6">
        <v>2.5793464655224203</v>
      </c>
      <c r="AJ984" s="6"/>
      <c r="AK984" s="6"/>
      <c r="AL984" s="6"/>
      <c r="AM984" s="6"/>
      <c r="AN984" s="6">
        <v>11.109372088690144</v>
      </c>
      <c r="AO984" s="6">
        <v>5.5867116560152912</v>
      </c>
      <c r="AP984" s="6">
        <v>9.0400815373087653</v>
      </c>
      <c r="AQ984" s="6">
        <v>114.66</v>
      </c>
      <c r="AR984" s="6"/>
      <c r="AS984" s="6"/>
      <c r="AT984" s="6">
        <v>2.361921120806652</v>
      </c>
      <c r="AU984" s="6">
        <v>1</v>
      </c>
      <c r="AV984" s="10"/>
      <c r="AW984" s="13">
        <v>239.38581675193274</v>
      </c>
      <c r="AX984" s="1" t="s">
        <v>156</v>
      </c>
      <c r="AY984" s="17">
        <v>57.733910761154903</v>
      </c>
      <c r="AZ984" s="12">
        <v>100</v>
      </c>
      <c r="BA984" s="12">
        <v>0</v>
      </c>
      <c r="BB984" s="12">
        <v>0</v>
      </c>
      <c r="BC984" s="12">
        <v>100</v>
      </c>
      <c r="BD984" s="12">
        <v>0</v>
      </c>
      <c r="BE984" s="12">
        <v>0</v>
      </c>
      <c r="BF984" s="18">
        <v>64.871342668464166</v>
      </c>
      <c r="BG984" s="18">
        <v>32.312170102679929</v>
      </c>
      <c r="BH984" s="18">
        <v>2.8164872288559111</v>
      </c>
      <c r="BI984" s="15"/>
      <c r="BJ984" s="19">
        <f t="shared" ca="1" si="109"/>
        <v>1</v>
      </c>
      <c r="BK984" s="18">
        <f t="shared" ca="1" si="110"/>
        <v>8.4510326209704711</v>
      </c>
      <c r="BL984" s="17">
        <f t="shared" si="111"/>
        <v>4.871765684425803</v>
      </c>
      <c r="BM984" s="17">
        <f t="shared" ca="1" si="112"/>
        <v>3.1790840264299658</v>
      </c>
      <c r="BN984" s="16">
        <f t="shared" si="113"/>
        <v>2.8937785060884837</v>
      </c>
    </row>
    <row r="985" spans="1:66" x14ac:dyDescent="0.2">
      <c r="A985" s="1">
        <v>19.440000000000001</v>
      </c>
      <c r="B985" s="1">
        <v>2.02</v>
      </c>
      <c r="C985" s="1">
        <v>6.5740000000000007E-2</v>
      </c>
      <c r="D985" s="1">
        <v>0.19631000000000001</v>
      </c>
      <c r="E985" s="1">
        <v>8.5360000000000005E-2</v>
      </c>
      <c r="F985" s="1">
        <v>2.2658800000000001</v>
      </c>
      <c r="G985" s="1">
        <v>2.0261300000000002</v>
      </c>
      <c r="I985" s="11">
        <f t="shared" si="107"/>
        <v>63.779527559055119</v>
      </c>
      <c r="J985" s="10">
        <f t="shared" si="108"/>
        <v>-57.799527559055122</v>
      </c>
      <c r="K985" s="6">
        <v>115</v>
      </c>
      <c r="L985" s="10">
        <v>7043.7664041994331</v>
      </c>
      <c r="M985" s="10">
        <v>3248.1758530183533</v>
      </c>
      <c r="N985" s="10">
        <v>27.637795275590552</v>
      </c>
      <c r="O985" s="10">
        <v>15.847065399664618</v>
      </c>
      <c r="P985" s="10">
        <v>16.571342850747133</v>
      </c>
      <c r="Q985" s="10">
        <v>0.54107998516503897</v>
      </c>
      <c r="R985" s="10">
        <v>3.2651547315047185</v>
      </c>
      <c r="S985" s="10">
        <v>50.297045214063537</v>
      </c>
      <c r="T985" s="14" t="s">
        <v>159</v>
      </c>
      <c r="U985" s="6">
        <v>4</v>
      </c>
      <c r="V985" s="14" t="s">
        <v>157</v>
      </c>
      <c r="W985" s="6">
        <v>4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51.59015566666163</v>
      </c>
      <c r="AC985" s="6">
        <v>44.207965532124092</v>
      </c>
      <c r="AD985" s="13">
        <v>4.2018788012142814</v>
      </c>
      <c r="AE985" s="8">
        <v>1657.1342850747133</v>
      </c>
      <c r="AF985" s="6">
        <v>1518.1200018942898</v>
      </c>
      <c r="AG985" s="6">
        <v>1104.7561900498088</v>
      </c>
      <c r="AH985" s="6">
        <v>466.13314159144426</v>
      </c>
      <c r="AI985" s="6">
        <v>3.062641994730702</v>
      </c>
      <c r="AJ985" s="6"/>
      <c r="AK985" s="6"/>
      <c r="AL985" s="6"/>
      <c r="AM985" s="6"/>
      <c r="AN985" s="6">
        <v>10.564710266443079</v>
      </c>
      <c r="AO985" s="6">
        <v>5.2939229879936391</v>
      </c>
      <c r="AP985" s="6">
        <v>8.733293330348662</v>
      </c>
      <c r="AQ985" s="6">
        <v>114.66</v>
      </c>
      <c r="AR985" s="6"/>
      <c r="AS985" s="6"/>
      <c r="AT985" s="6">
        <v>2.2385423183047499</v>
      </c>
      <c r="AU985" s="6">
        <v>1</v>
      </c>
      <c r="AV985" s="10"/>
      <c r="AW985" s="13">
        <v>227.71800028414347</v>
      </c>
      <c r="AX985" s="1" t="s">
        <v>156</v>
      </c>
      <c r="AY985" s="17">
        <v>57.7995275590551</v>
      </c>
      <c r="AZ985" s="12">
        <v>100</v>
      </c>
      <c r="BA985" s="12">
        <v>0</v>
      </c>
      <c r="BB985" s="12">
        <v>0</v>
      </c>
      <c r="BC985" s="12">
        <v>100</v>
      </c>
      <c r="BD985" s="12">
        <v>0</v>
      </c>
      <c r="BE985" s="12">
        <v>0</v>
      </c>
      <c r="BF985" s="18">
        <v>51.59015566666163</v>
      </c>
      <c r="BG985" s="18">
        <v>44.207965532124092</v>
      </c>
      <c r="BH985" s="18">
        <v>4.2018788012142814</v>
      </c>
      <c r="BI985" s="15"/>
      <c r="BJ985" s="19">
        <f t="shared" ca="1" si="109"/>
        <v>1</v>
      </c>
      <c r="BK985" s="18">
        <f t="shared" ca="1" si="110"/>
        <v>8.0349465294628448</v>
      </c>
      <c r="BL985" s="17">
        <f t="shared" si="111"/>
        <v>4.1463784687906378</v>
      </c>
      <c r="BM985" s="17">
        <f t="shared" ca="1" si="112"/>
        <v>3.1553667602868125</v>
      </c>
      <c r="BN985" s="16">
        <f t="shared" si="113"/>
        <v>2.861181977979363</v>
      </c>
    </row>
    <row r="986" spans="1:66" x14ac:dyDescent="0.2">
      <c r="A986" s="1">
        <v>19.46</v>
      </c>
      <c r="B986" s="1">
        <v>2.02</v>
      </c>
      <c r="C986" s="1">
        <v>6.5439999999999998E-2</v>
      </c>
      <c r="D986" s="1">
        <v>0.18351999999999999</v>
      </c>
      <c r="E986" s="1">
        <v>9.8769999999999997E-2</v>
      </c>
      <c r="F986" s="1">
        <v>2.2738800000000001</v>
      </c>
      <c r="G986" s="1">
        <v>2.03478</v>
      </c>
      <c r="I986" s="11">
        <f t="shared" si="107"/>
        <v>63.84514435695538</v>
      </c>
      <c r="J986" s="10">
        <f t="shared" si="108"/>
        <v>-57.865144356955383</v>
      </c>
      <c r="K986" s="6">
        <v>115</v>
      </c>
      <c r="L986" s="10">
        <v>7051.3123359579631</v>
      </c>
      <c r="M986" s="10">
        <v>3251.627296587907</v>
      </c>
      <c r="N986" s="10">
        <v>27.666229221347333</v>
      </c>
      <c r="O986" s="10">
        <v>15.652543320290663</v>
      </c>
      <c r="P986" s="10">
        <v>16.422325646837084</v>
      </c>
      <c r="Q986" s="10">
        <v>0.48605563110396827</v>
      </c>
      <c r="R986" s="10">
        <v>2.9597247159544779</v>
      </c>
      <c r="S986" s="10">
        <v>53.457106010168253</v>
      </c>
      <c r="T986" s="14" t="s">
        <v>159</v>
      </c>
      <c r="U986" s="6">
        <v>5</v>
      </c>
      <c r="V986" s="14" t="s">
        <v>157</v>
      </c>
      <c r="W986" s="6">
        <v>4</v>
      </c>
      <c r="X986" s="14" t="s">
        <v>33</v>
      </c>
      <c r="Y986" s="6">
        <v>3</v>
      </c>
      <c r="Z986" s="14" t="s">
        <v>33</v>
      </c>
      <c r="AA986" s="9">
        <v>3</v>
      </c>
      <c r="AB986" s="7">
        <v>44.623830154427225</v>
      </c>
      <c r="AC986" s="6">
        <v>49.862734310809238</v>
      </c>
      <c r="AD986" s="13">
        <v>5.5134355347635386</v>
      </c>
      <c r="AE986" s="8">
        <v>1642.2325646837085</v>
      </c>
      <c r="AF986" s="6">
        <v>1500.1446878014297</v>
      </c>
      <c r="AG986" s="6">
        <v>1094.821709789139</v>
      </c>
      <c r="AH986" s="6">
        <v>530.55517965574461</v>
      </c>
      <c r="AI986" s="6">
        <v>3.3786926014080714</v>
      </c>
      <c r="AJ986" s="6"/>
      <c r="AK986" s="6"/>
      <c r="AL986" s="6"/>
      <c r="AM986" s="6"/>
      <c r="AN986" s="6">
        <v>7.8262716601453315</v>
      </c>
      <c r="AO986" s="6">
        <v>5.1868636445219884</v>
      </c>
      <c r="AP986" s="6">
        <v>8.6637519685239734</v>
      </c>
      <c r="AQ986" s="6">
        <v>114.66</v>
      </c>
      <c r="AR986" s="6"/>
      <c r="AS986" s="6"/>
      <c r="AT986" s="6">
        <v>2.2081080038809175</v>
      </c>
      <c r="AU986" s="6">
        <v>1</v>
      </c>
      <c r="AV986" s="10"/>
      <c r="AW986" s="13">
        <v>225.02170317021447</v>
      </c>
      <c r="AX986" s="1" t="s">
        <v>156</v>
      </c>
      <c r="AY986" s="17">
        <v>57.865144356955398</v>
      </c>
      <c r="AZ986" s="12">
        <v>0</v>
      </c>
      <c r="BA986" s="12">
        <v>100</v>
      </c>
      <c r="BB986" s="12">
        <v>0</v>
      </c>
      <c r="BC986" s="12">
        <v>100</v>
      </c>
      <c r="BD986" s="12">
        <v>0</v>
      </c>
      <c r="BE986" s="12">
        <v>0</v>
      </c>
      <c r="BF986" s="18">
        <v>44.623830154427225</v>
      </c>
      <c r="BG986" s="18">
        <v>49.862734310809238</v>
      </c>
      <c r="BH986" s="18">
        <v>5.5134355347635386</v>
      </c>
      <c r="BI986" s="15"/>
      <c r="BJ986" s="19">
        <f t="shared" ca="1" si="109"/>
        <v>1</v>
      </c>
      <c r="BK986" s="18">
        <f t="shared" ca="1" si="110"/>
        <v>7.9324401615100317</v>
      </c>
      <c r="BL986" s="17">
        <f t="shared" si="111"/>
        <v>3.7688461497813361</v>
      </c>
      <c r="BM986" s="17">
        <f t="shared" ca="1" si="112"/>
        <v>3.1359709860301028</v>
      </c>
      <c r="BN986" s="16">
        <f t="shared" si="113"/>
        <v>2.8386869743812486</v>
      </c>
    </row>
    <row r="987" spans="1:66" x14ac:dyDescent="0.2">
      <c r="A987" s="1">
        <v>19.48</v>
      </c>
      <c r="B987" s="1">
        <v>2.02</v>
      </c>
      <c r="C987" s="1">
        <v>6.6199999999999995E-2</v>
      </c>
      <c r="D987" s="1">
        <v>0.17818000000000001</v>
      </c>
      <c r="E987" s="1">
        <v>0.16186</v>
      </c>
      <c r="F987" s="1">
        <v>2.2673000000000001</v>
      </c>
      <c r="G987" s="1">
        <v>2.02955</v>
      </c>
      <c r="I987" s="11">
        <f t="shared" si="107"/>
        <v>63.910761154855642</v>
      </c>
      <c r="J987" s="10">
        <f t="shared" si="108"/>
        <v>-57.930761154855645</v>
      </c>
      <c r="K987" s="6">
        <v>115</v>
      </c>
      <c r="L987" s="10">
        <v>7058.8582677164932</v>
      </c>
      <c r="M987" s="10">
        <v>3255.0787401574607</v>
      </c>
      <c r="N987" s="10">
        <v>27.69466316710411</v>
      </c>
      <c r="O987" s="10">
        <v>16.145332588038006</v>
      </c>
      <c r="P987" s="10">
        <v>17.129201610558923</v>
      </c>
      <c r="Q987" s="10">
        <v>0.46308221040919767</v>
      </c>
      <c r="R987" s="10">
        <v>2.7034664016315899</v>
      </c>
      <c r="S987" s="10">
        <v>68.324237675063614</v>
      </c>
      <c r="T987" s="14" t="s">
        <v>159</v>
      </c>
      <c r="U987" s="6">
        <v>5</v>
      </c>
      <c r="V987" s="14" t="s">
        <v>157</v>
      </c>
      <c r="W987" s="6">
        <v>4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38.431598268366422</v>
      </c>
      <c r="AC987" s="6">
        <v>54.357376240379644</v>
      </c>
      <c r="AD987" s="13">
        <v>7.2110254912539347</v>
      </c>
      <c r="AE987" s="8">
        <v>1712.9201610558921</v>
      </c>
      <c r="AF987" s="6">
        <v>1582.8626875476143</v>
      </c>
      <c r="AG987" s="6">
        <v>1141.9467740372615</v>
      </c>
      <c r="AH987" s="6">
        <v>835.80838987802417</v>
      </c>
      <c r="AI987" s="6">
        <v>3.6989547915094572</v>
      </c>
      <c r="AJ987" s="6"/>
      <c r="AK987" s="6"/>
      <c r="AL987" s="6"/>
      <c r="AM987" s="6"/>
      <c r="AN987" s="6">
        <v>8.0726662940190028</v>
      </c>
      <c r="AO987" s="6">
        <v>5.2836331972599968</v>
      </c>
      <c r="AP987" s="6">
        <v>8.9936274182608305</v>
      </c>
      <c r="AQ987" s="6">
        <v>114.66</v>
      </c>
      <c r="AR987" s="6"/>
      <c r="AS987" s="6"/>
      <c r="AT987" s="6">
        <v>2.3333672170399917</v>
      </c>
      <c r="AU987" s="6">
        <v>1</v>
      </c>
      <c r="AV987" s="10"/>
      <c r="AW987" s="13">
        <v>237.42940313214214</v>
      </c>
      <c r="AX987" s="1" t="s">
        <v>156</v>
      </c>
      <c r="AY987" s="17">
        <v>57.930761154855603</v>
      </c>
      <c r="AZ987" s="12">
        <v>0</v>
      </c>
      <c r="BA987" s="12">
        <v>100</v>
      </c>
      <c r="BB987" s="12">
        <v>0</v>
      </c>
      <c r="BC987" s="12">
        <v>100</v>
      </c>
      <c r="BD987" s="12">
        <v>0</v>
      </c>
      <c r="BE987" s="12">
        <v>0</v>
      </c>
      <c r="BF987" s="18">
        <v>38.431598268366422</v>
      </c>
      <c r="BG987" s="18">
        <v>54.357376240379644</v>
      </c>
      <c r="BH987" s="18">
        <v>7.2110254912539347</v>
      </c>
      <c r="BI987" s="15"/>
      <c r="BJ987" s="19">
        <f t="shared" ca="1" si="109"/>
        <v>1</v>
      </c>
      <c r="BK987" s="18">
        <f t="shared" ca="1" si="110"/>
        <v>8.3560328719069954</v>
      </c>
      <c r="BL987" s="17">
        <f t="shared" si="111"/>
        <v>3.4050732187068333</v>
      </c>
      <c r="BM987" s="17">
        <f t="shared" ca="1" si="112"/>
        <v>3.0922888612855957</v>
      </c>
      <c r="BN987" s="16">
        <f t="shared" si="113"/>
        <v>2.8006313748398952</v>
      </c>
    </row>
    <row r="988" spans="1:66" x14ac:dyDescent="0.2">
      <c r="A988" s="1">
        <v>19.5</v>
      </c>
      <c r="B988" s="1">
        <v>2.02</v>
      </c>
      <c r="C988" s="1">
        <v>7.041E-2</v>
      </c>
      <c r="D988" s="1">
        <v>0.21998999999999999</v>
      </c>
      <c r="E988" s="1">
        <v>0.18554000000000001</v>
      </c>
      <c r="F988" s="1">
        <v>2.2652999999999999</v>
      </c>
      <c r="G988" s="1">
        <v>2.0305300000000002</v>
      </c>
      <c r="I988" s="11">
        <f t="shared" si="107"/>
        <v>63.976377952755904</v>
      </c>
      <c r="J988" s="10">
        <f t="shared" si="108"/>
        <v>-57.996377952755907</v>
      </c>
      <c r="K988" s="6">
        <v>115</v>
      </c>
      <c r="L988" s="10">
        <v>7066.4041994750232</v>
      </c>
      <c r="M988" s="10">
        <v>3258.5301837270144</v>
      </c>
      <c r="N988" s="10">
        <v>27.723097112860891</v>
      </c>
      <c r="O988" s="10">
        <v>18.875125768585796</v>
      </c>
      <c r="P988" s="10">
        <v>19.939349410866992</v>
      </c>
      <c r="Q988" s="10">
        <v>0.64295462974409678</v>
      </c>
      <c r="R988" s="10">
        <v>3.2245516967252952</v>
      </c>
      <c r="S988" s="10">
        <v>73.904419602860784</v>
      </c>
      <c r="T988" s="14" t="s">
        <v>159</v>
      </c>
      <c r="U988" s="6">
        <v>5</v>
      </c>
      <c r="V988" s="14" t="s">
        <v>157</v>
      </c>
      <c r="W988" s="6">
        <v>4</v>
      </c>
      <c r="X988" s="14" t="s">
        <v>33</v>
      </c>
      <c r="Y988" s="6">
        <v>3</v>
      </c>
      <c r="Z988" s="14" t="s">
        <v>33</v>
      </c>
      <c r="AA988" s="9">
        <v>3</v>
      </c>
      <c r="AB988" s="7">
        <v>46.426197649057926</v>
      </c>
      <c r="AC988" s="6">
        <v>48.452743431194143</v>
      </c>
      <c r="AD988" s="13">
        <v>5.121058919747929</v>
      </c>
      <c r="AE988" s="8">
        <v>1993.9349410866992</v>
      </c>
      <c r="AF988" s="6">
        <v>1913.0244327745327</v>
      </c>
      <c r="AG988" s="6">
        <v>1329.2899607244663</v>
      </c>
      <c r="AH988" s="6">
        <v>950.01577693714069</v>
      </c>
      <c r="AI988" s="6">
        <v>3.1012062886619356</v>
      </c>
      <c r="AJ988" s="6"/>
      <c r="AK988" s="6"/>
      <c r="AL988" s="6"/>
      <c r="AM988" s="6"/>
      <c r="AN988" s="6">
        <v>9.4375628842928982</v>
      </c>
      <c r="AO988" s="6">
        <v>6.0667134299483356</v>
      </c>
      <c r="AP988" s="6">
        <v>10.305029725071263</v>
      </c>
      <c r="AQ988" s="6">
        <v>114.66</v>
      </c>
      <c r="AR988" s="6"/>
      <c r="AS988" s="6"/>
      <c r="AT988" s="6">
        <v>2.8435573311175997</v>
      </c>
      <c r="AU988" s="6">
        <v>1</v>
      </c>
      <c r="AV988" s="10"/>
      <c r="AW988" s="13">
        <v>286.95366491617989</v>
      </c>
      <c r="AX988" s="1" t="s">
        <v>156</v>
      </c>
      <c r="AY988" s="17">
        <v>57.9963779527559</v>
      </c>
      <c r="AZ988" s="12">
        <v>0</v>
      </c>
      <c r="BA988" s="12">
        <v>100</v>
      </c>
      <c r="BB988" s="12">
        <v>0</v>
      </c>
      <c r="BC988" s="12">
        <v>100</v>
      </c>
      <c r="BD988" s="12">
        <v>0</v>
      </c>
      <c r="BE988" s="12">
        <v>0</v>
      </c>
      <c r="BF988" s="18">
        <v>46.426197649057926</v>
      </c>
      <c r="BG988" s="18">
        <v>48.452743431194143</v>
      </c>
      <c r="BH988" s="18">
        <v>5.121058919747929</v>
      </c>
      <c r="BI988" s="15"/>
      <c r="BJ988" s="19">
        <f t="shared" ca="1" si="109"/>
        <v>1</v>
      </c>
      <c r="BK988" s="18">
        <f t="shared" ca="1" si="110"/>
        <v>10.069661096319564</v>
      </c>
      <c r="BL988" s="17">
        <f t="shared" si="111"/>
        <v>3.9189860821738081</v>
      </c>
      <c r="BM988" s="17">
        <f t="shared" ca="1" si="112"/>
        <v>3.0616359438229339</v>
      </c>
      <c r="BN988" s="16">
        <f t="shared" si="113"/>
        <v>2.7943233807967447</v>
      </c>
    </row>
    <row r="989" spans="1:66" x14ac:dyDescent="0.2">
      <c r="A989" s="1">
        <v>19.52</v>
      </c>
      <c r="B989" s="1">
        <v>2.02</v>
      </c>
      <c r="C989" s="1">
        <v>7.4480000000000005E-2</v>
      </c>
      <c r="D989" s="1">
        <v>0.27159</v>
      </c>
      <c r="E989" s="1">
        <v>0.17707000000000001</v>
      </c>
      <c r="F989" s="1">
        <v>2.2661500000000001</v>
      </c>
      <c r="G989" s="1">
        <v>2.0241500000000001</v>
      </c>
      <c r="I989" s="11">
        <f t="shared" si="107"/>
        <v>64.041994750656158</v>
      </c>
      <c r="J989" s="10">
        <f t="shared" si="108"/>
        <v>-58.061994750656154</v>
      </c>
      <c r="K989" s="6">
        <v>115</v>
      </c>
      <c r="L989" s="10">
        <v>7073.9501312335524</v>
      </c>
      <c r="M989" s="10">
        <v>3261.9816272965677</v>
      </c>
      <c r="N989" s="10">
        <v>27.751531058617669</v>
      </c>
      <c r="O989" s="10">
        <v>21.514141978759081</v>
      </c>
      <c r="P989" s="10">
        <v>22.549623913718925</v>
      </c>
      <c r="Q989" s="10">
        <v>0.86494498701940914</v>
      </c>
      <c r="R989" s="10">
        <v>3.8357401894103735</v>
      </c>
      <c r="S989" s="10">
        <v>71.908467705544822</v>
      </c>
      <c r="T989" s="14" t="s">
        <v>159</v>
      </c>
      <c r="U989" s="6">
        <v>4</v>
      </c>
      <c r="V989" s="14" t="s">
        <v>157</v>
      </c>
      <c r="W989" s="6">
        <v>4</v>
      </c>
      <c r="X989" s="14" t="s">
        <v>33</v>
      </c>
      <c r="Y989" s="6">
        <v>3</v>
      </c>
      <c r="Z989" s="14" t="s">
        <v>33</v>
      </c>
      <c r="AA989" s="9">
        <v>3</v>
      </c>
      <c r="AB989" s="7">
        <v>57.9440736639595</v>
      </c>
      <c r="AC989" s="6">
        <v>38.653089080990142</v>
      </c>
      <c r="AD989" s="13">
        <v>3.4028372550503603</v>
      </c>
      <c r="AE989" s="8">
        <v>2254.9623913718924</v>
      </c>
      <c r="AF989" s="6">
        <v>2219.6716724183761</v>
      </c>
      <c r="AG989" s="6">
        <v>1503.3082609145949</v>
      </c>
      <c r="AH989" s="6">
        <v>908.37126816535852</v>
      </c>
      <c r="AI989" s="6">
        <v>2.607058743865859</v>
      </c>
      <c r="AJ989" s="6"/>
      <c r="AK989" s="6"/>
      <c r="AL989" s="6"/>
      <c r="AM989" s="6"/>
      <c r="AN989" s="6">
        <v>14.342761319172721</v>
      </c>
      <c r="AO989" s="6">
        <v>6.8346541567486927</v>
      </c>
      <c r="AP989" s="6">
        <v>11.523157826402166</v>
      </c>
      <c r="AQ989" s="6">
        <v>114.66</v>
      </c>
      <c r="AR989" s="6"/>
      <c r="AS989" s="6"/>
      <c r="AT989" s="6">
        <v>3.3200678225727476</v>
      </c>
      <c r="AU989" s="6">
        <v>1</v>
      </c>
      <c r="AV989" s="10"/>
      <c r="AW989" s="13">
        <v>332.95075086275642</v>
      </c>
      <c r="AX989" s="1" t="s">
        <v>156</v>
      </c>
      <c r="AY989" s="17">
        <v>58.061994750656197</v>
      </c>
      <c r="AZ989" s="12">
        <v>100</v>
      </c>
      <c r="BA989" s="12">
        <v>0</v>
      </c>
      <c r="BB989" s="12">
        <v>0</v>
      </c>
      <c r="BC989" s="12">
        <v>100</v>
      </c>
      <c r="BD989" s="12">
        <v>0</v>
      </c>
      <c r="BE989" s="12">
        <v>0</v>
      </c>
      <c r="BF989" s="18">
        <v>57.9440736639595</v>
      </c>
      <c r="BG989" s="18">
        <v>38.653089080990142</v>
      </c>
      <c r="BH989" s="18">
        <v>3.4028372550503603</v>
      </c>
      <c r="BI989" s="15"/>
      <c r="BJ989" s="19">
        <f t="shared" ca="1" si="109"/>
        <v>1</v>
      </c>
      <c r="BK989" s="18">
        <f t="shared" ca="1" si="110"/>
        <v>11.657115839649448</v>
      </c>
      <c r="BL989" s="17">
        <f t="shared" si="111"/>
        <v>4.5493134277591638</v>
      </c>
      <c r="BM989" s="17">
        <f t="shared" ca="1" si="112"/>
        <v>3.050090970904741</v>
      </c>
      <c r="BN989" s="16">
        <f t="shared" si="113"/>
        <v>2.8004909310803385</v>
      </c>
    </row>
    <row r="990" spans="1:66" x14ac:dyDescent="0.2">
      <c r="A990" s="1">
        <v>19.54</v>
      </c>
      <c r="B990" s="1">
        <v>2.02</v>
      </c>
      <c r="C990" s="1">
        <v>8.4029999999999994E-2</v>
      </c>
      <c r="D990" s="1">
        <v>0.2868</v>
      </c>
      <c r="E990" s="1">
        <v>0.12959000000000001</v>
      </c>
      <c r="F990" s="1">
        <v>2.2700499999999999</v>
      </c>
      <c r="G990" s="1">
        <v>2.0244800000000001</v>
      </c>
      <c r="I990" s="11">
        <f t="shared" si="107"/>
        <v>64.10761154855642</v>
      </c>
      <c r="J990" s="10">
        <f t="shared" si="108"/>
        <v>-58.127611548556416</v>
      </c>
      <c r="K990" s="6">
        <v>115</v>
      </c>
      <c r="L990" s="10">
        <v>7081.4960629920824</v>
      </c>
      <c r="M990" s="10">
        <v>3265.4330708661214</v>
      </c>
      <c r="N990" s="10">
        <v>27.77996500437445</v>
      </c>
      <c r="O990" s="10">
        <v>27.706428172163211</v>
      </c>
      <c r="P990" s="10">
        <v>28.580793665137495</v>
      </c>
      <c r="Q990" s="10">
        <v>0.93038051675114353</v>
      </c>
      <c r="R990" s="10">
        <v>3.2552648035313672</v>
      </c>
      <c r="S990" s="10">
        <v>60.719825900992085</v>
      </c>
      <c r="T990" s="14" t="s">
        <v>159</v>
      </c>
      <c r="U990" s="6">
        <v>5</v>
      </c>
      <c r="V990" s="14" t="s">
        <v>157</v>
      </c>
      <c r="W990" s="6">
        <v>4</v>
      </c>
      <c r="X990" s="14" t="s">
        <v>157</v>
      </c>
      <c r="Y990" s="6">
        <v>4</v>
      </c>
      <c r="Z990" s="14" t="s">
        <v>33</v>
      </c>
      <c r="AA990" s="9">
        <v>3</v>
      </c>
      <c r="AB990" s="7">
        <v>34.649053827321055</v>
      </c>
      <c r="AC990" s="6">
        <v>56.78054227243517</v>
      </c>
      <c r="AD990" s="13">
        <v>8.5704039002437788</v>
      </c>
      <c r="AE990" s="8">
        <v>2858.0793665137494</v>
      </c>
      <c r="AF990" s="6">
        <v>2928.7771765994707</v>
      </c>
      <c r="AG990" s="6">
        <v>1905.3862443424996</v>
      </c>
      <c r="AH990" s="6">
        <v>677.6199955875627</v>
      </c>
      <c r="AI990" s="6">
        <v>3.0719467089595378</v>
      </c>
      <c r="AJ990" s="6"/>
      <c r="AK990" s="6"/>
      <c r="AL990" s="6"/>
      <c r="AM990" s="6"/>
      <c r="AN990" s="6">
        <v>13.853214086081605</v>
      </c>
      <c r="AO990" s="6">
        <v>8.0340423544876955</v>
      </c>
      <c r="AP990" s="6">
        <v>14.337703710397498</v>
      </c>
      <c r="AQ990" s="6">
        <v>114.66</v>
      </c>
      <c r="AR990" s="6"/>
      <c r="AS990" s="6"/>
      <c r="AT990" s="6">
        <v>4.4366312452886199</v>
      </c>
      <c r="AU990" s="6">
        <v>1</v>
      </c>
      <c r="AV990" s="10"/>
      <c r="AW990" s="13">
        <v>439.31657648992064</v>
      </c>
      <c r="AX990" s="1" t="s">
        <v>156</v>
      </c>
      <c r="AY990" s="17">
        <v>58.127611548556402</v>
      </c>
      <c r="AZ990" s="12">
        <v>0</v>
      </c>
      <c r="BA990" s="12">
        <v>100</v>
      </c>
      <c r="BB990" s="12">
        <v>0</v>
      </c>
      <c r="BC990" s="12">
        <v>100</v>
      </c>
      <c r="BD990" s="12">
        <v>0</v>
      </c>
      <c r="BE990" s="12">
        <v>0</v>
      </c>
      <c r="BF990" s="18">
        <v>34.649053827321055</v>
      </c>
      <c r="BG990" s="18">
        <v>56.78054227243517</v>
      </c>
      <c r="BH990" s="18">
        <v>8.5704039002437788</v>
      </c>
      <c r="BI990" s="15"/>
      <c r="BJ990" s="19">
        <f t="shared" ca="1" si="109"/>
        <v>1</v>
      </c>
      <c r="BK990" s="18">
        <f t="shared" ca="1" si="110"/>
        <v>15.33643170153835</v>
      </c>
      <c r="BL990" s="17">
        <f t="shared" si="111"/>
        <v>3.7155703722087936</v>
      </c>
      <c r="BM990" s="17">
        <f t="shared" ca="1" si="112"/>
        <v>2.9020865974231835</v>
      </c>
      <c r="BN990" s="16">
        <f t="shared" si="113"/>
        <v>2.6758775765371126</v>
      </c>
    </row>
    <row r="991" spans="1:66" x14ac:dyDescent="0.2">
      <c r="A991" s="1">
        <v>19.559999999999999</v>
      </c>
      <c r="B991" s="1">
        <v>2.02</v>
      </c>
      <c r="C991" s="1">
        <v>8.7370000000000003E-2</v>
      </c>
      <c r="D991" s="1">
        <v>0.30819000000000002</v>
      </c>
      <c r="E991" s="1">
        <v>6.232E-2</v>
      </c>
      <c r="F991" s="1">
        <v>2.2816299999999998</v>
      </c>
      <c r="G991" s="1">
        <v>2.0374300000000001</v>
      </c>
      <c r="I991" s="11">
        <f t="shared" si="107"/>
        <v>64.173228346456682</v>
      </c>
      <c r="J991" s="10">
        <f t="shared" si="108"/>
        <v>-58.193228346456678</v>
      </c>
      <c r="K991" s="6">
        <v>115</v>
      </c>
      <c r="L991" s="10">
        <v>7089.0419947506125</v>
      </c>
      <c r="M991" s="10">
        <v>3268.8845144356751</v>
      </c>
      <c r="N991" s="10">
        <v>27.808398950131227</v>
      </c>
      <c r="O991" s="10">
        <v>29.872107322526549</v>
      </c>
      <c r="P991" s="10">
        <v>30.518201900328794</v>
      </c>
      <c r="Q991" s="10">
        <v>1.0224032636914331</v>
      </c>
      <c r="R991" s="10">
        <v>3.3501425379862173</v>
      </c>
      <c r="S991" s="10">
        <v>44.867679014044683</v>
      </c>
      <c r="T991" s="14" t="s">
        <v>159</v>
      </c>
      <c r="U991" s="6">
        <v>5</v>
      </c>
      <c r="V991" s="14" t="s">
        <v>157</v>
      </c>
      <c r="W991" s="6">
        <v>4</v>
      </c>
      <c r="X991" s="14" t="s">
        <v>157</v>
      </c>
      <c r="Y991" s="6">
        <v>4</v>
      </c>
      <c r="Z991" s="14" t="s">
        <v>119</v>
      </c>
      <c r="AA991" s="9">
        <v>4</v>
      </c>
      <c r="AB991" s="7">
        <v>34.072600646252461</v>
      </c>
      <c r="AC991" s="6">
        <v>57.124398504742217</v>
      </c>
      <c r="AD991" s="13">
        <v>8.8030008490053255</v>
      </c>
      <c r="AE991" s="8">
        <v>3051.8201900328795</v>
      </c>
      <c r="AF991" s="6">
        <v>3156.2636788714744</v>
      </c>
      <c r="AG991" s="6">
        <v>2034.5467933552529</v>
      </c>
      <c r="AH991" s="6">
        <v>350.93376131479113</v>
      </c>
      <c r="AI991" s="6">
        <v>2.9849476213662944</v>
      </c>
      <c r="AJ991" s="6"/>
      <c r="AK991" s="6"/>
      <c r="AL991" s="6"/>
      <c r="AM991" s="6"/>
      <c r="AN991" s="6">
        <v>14.936053661263275</v>
      </c>
      <c r="AO991" s="6">
        <v>8.5003196966148398</v>
      </c>
      <c r="AP991" s="6">
        <v>15.259100950164397</v>
      </c>
      <c r="AQ991" s="6">
        <v>114.66</v>
      </c>
      <c r="AR991" s="6"/>
      <c r="AS991" s="6"/>
      <c r="AT991" s="6">
        <v>4.7935151617846357</v>
      </c>
      <c r="AU991" s="6">
        <v>1</v>
      </c>
      <c r="AV991" s="10"/>
      <c r="AW991" s="13">
        <v>473.43955183072114</v>
      </c>
      <c r="AX991" s="1" t="s">
        <v>156</v>
      </c>
      <c r="AY991" s="17">
        <v>58.193228346456699</v>
      </c>
      <c r="AZ991" s="12">
        <v>0</v>
      </c>
      <c r="BA991" s="12">
        <v>100</v>
      </c>
      <c r="BB991" s="12">
        <v>0</v>
      </c>
      <c r="BC991" s="12">
        <v>0</v>
      </c>
      <c r="BD991" s="12">
        <v>100</v>
      </c>
      <c r="BE991" s="12">
        <v>0</v>
      </c>
      <c r="BF991" s="18">
        <v>34.072600646252461</v>
      </c>
      <c r="BG991" s="18">
        <v>57.124398504742217</v>
      </c>
      <c r="BH991" s="18">
        <v>8.8030008490053255</v>
      </c>
      <c r="BI991" s="15"/>
      <c r="BJ991" s="19">
        <f t="shared" ca="1" si="109"/>
        <v>1</v>
      </c>
      <c r="BK991" s="18">
        <f t="shared" ca="1" si="110"/>
        <v>16.503293881344167</v>
      </c>
      <c r="BL991" s="17">
        <f t="shared" si="111"/>
        <v>3.7903735399327156</v>
      </c>
      <c r="BM991" s="17">
        <f t="shared" ca="1" si="112"/>
        <v>2.8824807077373977</v>
      </c>
      <c r="BN991" s="16">
        <f t="shared" si="113"/>
        <v>2.6623953612480475</v>
      </c>
    </row>
    <row r="992" spans="1:66" x14ac:dyDescent="0.2">
      <c r="A992" s="1">
        <v>19.579999999999998</v>
      </c>
      <c r="B992" s="1">
        <v>2.02</v>
      </c>
      <c r="C992" s="1">
        <v>7.868E-2</v>
      </c>
      <c r="D992" s="1">
        <v>0.29065999999999997</v>
      </c>
      <c r="E992" s="1">
        <v>-1.9619999999999999E-2</v>
      </c>
      <c r="F992" s="1">
        <v>2.2725</v>
      </c>
      <c r="G992" s="1">
        <v>2.0316800000000002</v>
      </c>
      <c r="I992" s="11">
        <f t="shared" si="107"/>
        <v>64.238845144356944</v>
      </c>
      <c r="J992" s="10">
        <f t="shared" si="108"/>
        <v>-58.25884514435694</v>
      </c>
      <c r="K992" s="6">
        <v>115</v>
      </c>
      <c r="L992" s="10">
        <v>7096.5879265091426</v>
      </c>
      <c r="M992" s="10">
        <v>3272.3359580052288</v>
      </c>
      <c r="N992" s="10">
        <v>27.836832895888008</v>
      </c>
      <c r="O992" s="10">
        <v>24.237451089994408</v>
      </c>
      <c r="P992" s="10">
        <v>24.605494251278188</v>
      </c>
      <c r="Q992" s="10">
        <v>0.94698677215972304</v>
      </c>
      <c r="R992" s="10">
        <v>3.848680146347923</v>
      </c>
      <c r="S992" s="10">
        <v>25.558552866929023</v>
      </c>
      <c r="T992" s="14" t="s">
        <v>159</v>
      </c>
      <c r="U992" s="6">
        <v>4</v>
      </c>
      <c r="V992" s="14" t="s">
        <v>157</v>
      </c>
      <c r="W992" s="6">
        <v>4</v>
      </c>
      <c r="X992" s="14" t="s">
        <v>33</v>
      </c>
      <c r="Y992" s="6">
        <v>3</v>
      </c>
      <c r="Z992" s="14" t="s">
        <v>33</v>
      </c>
      <c r="AA992" s="9">
        <v>3</v>
      </c>
      <c r="AB992" s="7">
        <v>51.609620887826438</v>
      </c>
      <c r="AC992" s="6">
        <v>44.19145436613762</v>
      </c>
      <c r="AD992" s="13">
        <v>4.1989247460359405</v>
      </c>
      <c r="AE992" s="8">
        <v>2460.5494251278187</v>
      </c>
      <c r="AF992" s="6">
        <v>2460.2071359385486</v>
      </c>
      <c r="AG992" s="6">
        <v>1640.3662834185459</v>
      </c>
      <c r="AH992" s="6">
        <v>0</v>
      </c>
      <c r="AI992" s="6">
        <v>2.5982933420666736</v>
      </c>
      <c r="AJ992" s="6"/>
      <c r="AK992" s="6"/>
      <c r="AL992" s="6"/>
      <c r="AM992" s="6"/>
      <c r="AN992" s="6">
        <v>16.15830072666294</v>
      </c>
      <c r="AO992" s="6">
        <v>7.3199607613021733</v>
      </c>
      <c r="AP992" s="6">
        <v>12.482563983929822</v>
      </c>
      <c r="AQ992" s="6">
        <v>114.66</v>
      </c>
      <c r="AR992" s="6"/>
      <c r="AS992" s="6"/>
      <c r="AT992" s="6">
        <v>3.6858059841151465</v>
      </c>
      <c r="AU992" s="6">
        <v>1</v>
      </c>
      <c r="AV992" s="10"/>
      <c r="AW992" s="13">
        <v>369.0310703907823</v>
      </c>
      <c r="AX992" s="1" t="s">
        <v>156</v>
      </c>
      <c r="AY992" s="17">
        <v>58.258845144356897</v>
      </c>
      <c r="AZ992" s="12">
        <v>100</v>
      </c>
      <c r="BA992" s="12">
        <v>0</v>
      </c>
      <c r="BB992" s="12">
        <v>0</v>
      </c>
      <c r="BC992" s="12">
        <v>100</v>
      </c>
      <c r="BD992" s="12">
        <v>0</v>
      </c>
      <c r="BE992" s="12">
        <v>0</v>
      </c>
      <c r="BF992" s="18">
        <v>51.609620887826438</v>
      </c>
      <c r="BG992" s="18">
        <v>44.19145436613762</v>
      </c>
      <c r="BH992" s="18">
        <v>4.1989247460359405</v>
      </c>
      <c r="BI992" s="15"/>
      <c r="BJ992" s="19">
        <f t="shared" ca="1" si="109"/>
        <v>1</v>
      </c>
      <c r="BK992" s="18">
        <f t="shared" ca="1" si="110"/>
        <v>12.869827889468779</v>
      </c>
      <c r="BL992" s="17">
        <f t="shared" si="111"/>
        <v>4.4972112113989171</v>
      </c>
      <c r="BM992" s="17">
        <f t="shared" ca="1" si="112"/>
        <v>3.0132264106552746</v>
      </c>
      <c r="BN992" s="16">
        <f t="shared" si="113"/>
        <v>2.7725653957583565</v>
      </c>
    </row>
    <row r="993" spans="1:66" x14ac:dyDescent="0.2">
      <c r="A993" s="1">
        <v>19.600000000000001</v>
      </c>
      <c r="B993" s="1">
        <v>2.02</v>
      </c>
      <c r="C993" s="1">
        <v>7.1679999999999994E-2</v>
      </c>
      <c r="D993" s="1">
        <v>0.27521000000000001</v>
      </c>
      <c r="E993" s="1">
        <v>1.3180000000000001E-2</v>
      </c>
      <c r="F993" s="1">
        <v>2.2656999999999998</v>
      </c>
      <c r="G993" s="1">
        <v>2.0219999999999998</v>
      </c>
      <c r="I993" s="11">
        <f t="shared" si="107"/>
        <v>64.30446194225722</v>
      </c>
      <c r="J993" s="10">
        <f t="shared" si="108"/>
        <v>-58.324461942257216</v>
      </c>
      <c r="K993" s="6">
        <v>115</v>
      </c>
      <c r="L993" s="10">
        <v>7104.1338582676744</v>
      </c>
      <c r="M993" s="10">
        <v>3275.7874015747834</v>
      </c>
      <c r="N993" s="10">
        <v>27.865266841644793</v>
      </c>
      <c r="O993" s="10">
        <v>19.698602571268857</v>
      </c>
      <c r="P993" s="10">
        <v>20.177947739653021</v>
      </c>
      <c r="Q993" s="10">
        <v>0.88051872913833606</v>
      </c>
      <c r="R993" s="10">
        <v>4.3637675173871644</v>
      </c>
      <c r="S993" s="10">
        <v>33.287858915566972</v>
      </c>
      <c r="T993" s="14" t="s">
        <v>33</v>
      </c>
      <c r="U993" s="6">
        <v>3</v>
      </c>
      <c r="V993" s="14" t="s">
        <v>157</v>
      </c>
      <c r="W993" s="6">
        <v>4</v>
      </c>
      <c r="X993" s="14" t="s">
        <v>33</v>
      </c>
      <c r="Y993" s="6">
        <v>3</v>
      </c>
      <c r="Z993" s="14" t="s">
        <v>33</v>
      </c>
      <c r="AA993" s="9">
        <v>3</v>
      </c>
      <c r="AB993" s="7">
        <v>71.986944979067516</v>
      </c>
      <c r="AC993" s="6">
        <v>25.637891740778159</v>
      </c>
      <c r="AD993" s="13">
        <v>2.3751632801543248</v>
      </c>
      <c r="AE993" s="8">
        <v>2017.7947739653021</v>
      </c>
      <c r="AF993" s="6">
        <v>1938.8754327027327</v>
      </c>
      <c r="AG993" s="6">
        <v>1345.1965159768681</v>
      </c>
      <c r="AH993" s="6">
        <v>111.55046552068481</v>
      </c>
      <c r="AI993" s="6">
        <v>2.2915977902479021</v>
      </c>
      <c r="AJ993" s="6"/>
      <c r="AK993" s="6"/>
      <c r="AL993" s="6"/>
      <c r="AM993" s="6"/>
      <c r="AN993" s="6">
        <v>19.698602571268857</v>
      </c>
      <c r="AO993" s="6">
        <v>6.413535674541575</v>
      </c>
      <c r="AP993" s="6">
        <v>10.416375611838077</v>
      </c>
      <c r="AQ993" s="6">
        <v>111.47500000000001</v>
      </c>
      <c r="AR993" s="6"/>
      <c r="AS993" s="6"/>
      <c r="AT993" s="6">
        <v>2.8670167845623147</v>
      </c>
      <c r="AU993" s="6">
        <v>1</v>
      </c>
      <c r="AV993" s="10"/>
      <c r="AW993" s="13">
        <v>290.83131490540995</v>
      </c>
      <c r="AX993" s="1" t="s">
        <v>156</v>
      </c>
      <c r="AY993" s="17">
        <v>58.324461942257201</v>
      </c>
      <c r="AZ993" s="12">
        <v>100</v>
      </c>
      <c r="BA993" s="12">
        <v>0</v>
      </c>
      <c r="BB993" s="12">
        <v>0</v>
      </c>
      <c r="BC993" s="12">
        <v>100</v>
      </c>
      <c r="BD993" s="12">
        <v>0</v>
      </c>
      <c r="BE993" s="12">
        <v>0</v>
      </c>
      <c r="BF993" s="18">
        <v>71.986944979067516</v>
      </c>
      <c r="BG993" s="18">
        <v>25.637891740778159</v>
      </c>
      <c r="BH993" s="18">
        <v>2.3751632801543248</v>
      </c>
      <c r="BI993" s="15"/>
      <c r="BJ993" s="19">
        <f t="shared" ca="1" si="109"/>
        <v>1</v>
      </c>
      <c r="BK993" s="18">
        <f t="shared" ca="1" si="110"/>
        <v>10.150769126547438</v>
      </c>
      <c r="BL993" s="17">
        <f t="shared" si="111"/>
        <v>5.2960726663048883</v>
      </c>
      <c r="BM993" s="17">
        <f t="shared" ca="1" si="112"/>
        <v>3.1381195524599073</v>
      </c>
      <c r="BN993" s="16">
        <f t="shared" si="113"/>
        <v>2.8735107160853297</v>
      </c>
    </row>
    <row r="994" spans="1:66" x14ac:dyDescent="0.2">
      <c r="A994" s="1">
        <v>19.62</v>
      </c>
      <c r="B994" s="1">
        <v>2.02</v>
      </c>
      <c r="C994" s="1">
        <v>6.7919999999999994E-2</v>
      </c>
      <c r="D994" s="1">
        <v>0.24815000000000001</v>
      </c>
      <c r="E994" s="1">
        <v>2.86E-2</v>
      </c>
      <c r="F994" s="1">
        <v>2.2724000000000002</v>
      </c>
      <c r="G994" s="1">
        <v>2.0320499999999999</v>
      </c>
      <c r="I994" s="11">
        <f t="shared" si="107"/>
        <v>64.370078740157481</v>
      </c>
      <c r="J994" s="10">
        <f t="shared" si="108"/>
        <v>-58.390078740157477</v>
      </c>
      <c r="K994" s="6">
        <v>115</v>
      </c>
      <c r="L994" s="10">
        <v>7111.6797900262045</v>
      </c>
      <c r="M994" s="10">
        <v>3279.2388451443371</v>
      </c>
      <c r="N994" s="10">
        <v>27.893700787401574</v>
      </c>
      <c r="O994" s="10">
        <v>17.260592509781997</v>
      </c>
      <c r="P994" s="10">
        <v>17.792263194918842</v>
      </c>
      <c r="Q994" s="10">
        <v>0.76410285573000369</v>
      </c>
      <c r="R994" s="10">
        <v>4.294579320005889</v>
      </c>
      <c r="S994" s="10">
        <v>36.921575356725413</v>
      </c>
      <c r="T994" s="14" t="s">
        <v>33</v>
      </c>
      <c r="U994" s="6">
        <v>3</v>
      </c>
      <c r="V994" s="14" t="s">
        <v>157</v>
      </c>
      <c r="W994" s="6">
        <v>4</v>
      </c>
      <c r="X994" s="14" t="s">
        <v>33</v>
      </c>
      <c r="Y994" s="6">
        <v>3</v>
      </c>
      <c r="Z994" s="14" t="s">
        <v>33</v>
      </c>
      <c r="AA994" s="9">
        <v>3</v>
      </c>
      <c r="AB994" s="7">
        <v>74.444909228181245</v>
      </c>
      <c r="AC994" s="6">
        <v>23.322259369535047</v>
      </c>
      <c r="AD994" s="13">
        <v>2.2328314022837099</v>
      </c>
      <c r="AE994" s="8">
        <v>1779.2263194918844</v>
      </c>
      <c r="AF994" s="6">
        <v>1657.7627843952694</v>
      </c>
      <c r="AG994" s="6">
        <v>1186.1508796612561</v>
      </c>
      <c r="AH994" s="6">
        <v>185.71627685466183</v>
      </c>
      <c r="AI994" s="6">
        <v>2.3285167777472293</v>
      </c>
      <c r="AJ994" s="6"/>
      <c r="AK994" s="6"/>
      <c r="AL994" s="6"/>
      <c r="AM994" s="6"/>
      <c r="AN994" s="6">
        <v>17.260592509781997</v>
      </c>
      <c r="AO994" s="6">
        <v>5.8291196547897588</v>
      </c>
      <c r="AP994" s="6">
        <v>9.3030561576287933</v>
      </c>
      <c r="AQ994" s="6">
        <v>111.47500000000001</v>
      </c>
      <c r="AR994" s="6"/>
      <c r="AS994" s="6"/>
      <c r="AT994" s="6">
        <v>2.4293636268662566</v>
      </c>
      <c r="AU994" s="6">
        <v>1</v>
      </c>
      <c r="AV994" s="10"/>
      <c r="AW994" s="13">
        <v>248.66441765929039</v>
      </c>
      <c r="AX994" s="1" t="s">
        <v>156</v>
      </c>
      <c r="AY994" s="17">
        <v>58.390078740157499</v>
      </c>
      <c r="AZ994" s="12">
        <v>100</v>
      </c>
      <c r="BA994" s="12">
        <v>0</v>
      </c>
      <c r="BB994" s="12">
        <v>0</v>
      </c>
      <c r="BC994" s="12">
        <v>100</v>
      </c>
      <c r="BD994" s="12">
        <v>0</v>
      </c>
      <c r="BE994" s="12">
        <v>0</v>
      </c>
      <c r="BF994" s="18">
        <v>74.444909228181245</v>
      </c>
      <c r="BG994" s="18">
        <v>23.322259369535047</v>
      </c>
      <c r="BH994" s="18">
        <v>2.2328314022837099</v>
      </c>
      <c r="BI994" s="15"/>
      <c r="BJ994" s="19">
        <f t="shared" ca="1" si="109"/>
        <v>1</v>
      </c>
      <c r="BK994" s="18">
        <f t="shared" ca="1" si="110"/>
        <v>8.682760830908073</v>
      </c>
      <c r="BL994" s="17">
        <f t="shared" si="111"/>
        <v>5.3672389450169193</v>
      </c>
      <c r="BM994" s="17">
        <f t="shared" ca="1" si="112"/>
        <v>3.1951872916282027</v>
      </c>
      <c r="BN994" s="16">
        <f t="shared" si="113"/>
        <v>2.9109577691147583</v>
      </c>
    </row>
    <row r="995" spans="1:66" x14ac:dyDescent="0.2">
      <c r="A995" s="1">
        <v>19.64</v>
      </c>
      <c r="B995" s="1">
        <v>2.02</v>
      </c>
      <c r="C995" s="1">
        <v>6.7900000000000002E-2</v>
      </c>
      <c r="D995" s="1">
        <v>0.22903999999999999</v>
      </c>
      <c r="E995" s="1">
        <v>9.6129999999999993E-2</v>
      </c>
      <c r="F995" s="1">
        <v>2.2787000000000002</v>
      </c>
      <c r="G995" s="1">
        <v>2.0347499999999998</v>
      </c>
      <c r="I995" s="11">
        <f t="shared" si="107"/>
        <v>64.435695538057743</v>
      </c>
      <c r="J995" s="10">
        <f t="shared" si="108"/>
        <v>-58.455695538057739</v>
      </c>
      <c r="K995" s="6">
        <v>115</v>
      </c>
      <c r="L995" s="10">
        <v>7119.2257217847346</v>
      </c>
      <c r="M995" s="10">
        <v>3282.6902887138908</v>
      </c>
      <c r="N995" s="10">
        <v>27.922134733158355</v>
      </c>
      <c r="O995" s="10">
        <v>17.24762437115707</v>
      </c>
      <c r="P995" s="10">
        <v>18.00844824347346</v>
      </c>
      <c r="Q995" s="10">
        <v>0.68188898504141415</v>
      </c>
      <c r="R995" s="10">
        <v>3.786494959600649</v>
      </c>
      <c r="S995" s="10">
        <v>52.834991133082752</v>
      </c>
      <c r="T995" s="14" t="s">
        <v>159</v>
      </c>
      <c r="U995" s="6">
        <v>4</v>
      </c>
      <c r="V995" s="14" t="s">
        <v>157</v>
      </c>
      <c r="W995" s="6">
        <v>4</v>
      </c>
      <c r="X995" s="14" t="s">
        <v>33</v>
      </c>
      <c r="Y995" s="6">
        <v>3</v>
      </c>
      <c r="Z995" s="14" t="s">
        <v>33</v>
      </c>
      <c r="AA995" s="9">
        <v>3</v>
      </c>
      <c r="AB995" s="7">
        <v>62.529770552847296</v>
      </c>
      <c r="AC995" s="6">
        <v>34.480126032730951</v>
      </c>
      <c r="AD995" s="13">
        <v>2.9901034144217533</v>
      </c>
      <c r="AE995" s="8">
        <v>1800.844824347346</v>
      </c>
      <c r="AF995" s="6">
        <v>1682.7524411806046</v>
      </c>
      <c r="AG995" s="6">
        <v>1200.563216231564</v>
      </c>
      <c r="AH995" s="6">
        <v>512.49304594130194</v>
      </c>
      <c r="AI995" s="6">
        <v>2.6409648254370506</v>
      </c>
      <c r="AJ995" s="6"/>
      <c r="AK995" s="6"/>
      <c r="AL995" s="6"/>
      <c r="AM995" s="6"/>
      <c r="AN995" s="6">
        <v>11.498416247438046</v>
      </c>
      <c r="AO995" s="6">
        <v>5.7690028611160331</v>
      </c>
      <c r="AP995" s="6">
        <v>9.4039425136209474</v>
      </c>
      <c r="AQ995" s="6">
        <v>114.66</v>
      </c>
      <c r="AR995" s="6"/>
      <c r="AS995" s="6"/>
      <c r="AT995" s="6">
        <v>2.4649437604026105</v>
      </c>
      <c r="AU995" s="6">
        <v>1</v>
      </c>
      <c r="AV995" s="10"/>
      <c r="AW995" s="13">
        <v>252.41286617709068</v>
      </c>
      <c r="AX995" s="1" t="s">
        <v>156</v>
      </c>
      <c r="AY995" s="17">
        <v>58.455695538057697</v>
      </c>
      <c r="AZ995" s="12">
        <v>100</v>
      </c>
      <c r="BA995" s="12">
        <v>0</v>
      </c>
      <c r="BB995" s="12">
        <v>0</v>
      </c>
      <c r="BC995" s="12">
        <v>100</v>
      </c>
      <c r="BD995" s="12">
        <v>0</v>
      </c>
      <c r="BE995" s="12">
        <v>0</v>
      </c>
      <c r="BF995" s="18">
        <v>62.529770552847296</v>
      </c>
      <c r="BG995" s="18">
        <v>34.480126032730951</v>
      </c>
      <c r="BH995" s="18">
        <v>2.9901034144217533</v>
      </c>
      <c r="BI995" s="15"/>
      <c r="BJ995" s="19">
        <f t="shared" ca="1" si="109"/>
        <v>1</v>
      </c>
      <c r="BK995" s="18">
        <f t="shared" ca="1" si="110"/>
        <v>8.8030451317671723</v>
      </c>
      <c r="BL995" s="17">
        <f t="shared" si="111"/>
        <v>4.7193352750317219</v>
      </c>
      <c r="BM995" s="17">
        <f t="shared" ca="1" si="112"/>
        <v>3.1566221585553147</v>
      </c>
      <c r="BN995" s="16">
        <f t="shared" si="113"/>
        <v>2.8723673516649244</v>
      </c>
    </row>
    <row r="996" spans="1:66" x14ac:dyDescent="0.2">
      <c r="A996" s="1">
        <v>19.66</v>
      </c>
      <c r="B996" s="1">
        <v>2.14</v>
      </c>
      <c r="C996" s="1">
        <v>7.4550000000000005E-2</v>
      </c>
      <c r="D996" s="1">
        <v>0.24915999999999999</v>
      </c>
      <c r="E996" s="1">
        <v>0.15715000000000001</v>
      </c>
      <c r="F996" s="1">
        <v>2.2697500000000002</v>
      </c>
      <c r="G996" s="1">
        <v>2.0249999999999999</v>
      </c>
      <c r="I996" s="11">
        <f t="shared" si="107"/>
        <v>64.501312335958005</v>
      </c>
      <c r="J996" s="10">
        <f t="shared" si="108"/>
        <v>-58.521312335958001</v>
      </c>
      <c r="K996" s="6">
        <v>115</v>
      </c>
      <c r="L996" s="10">
        <v>7126.7716535432646</v>
      </c>
      <c r="M996" s="10">
        <v>3286.1417322834445</v>
      </c>
      <c r="N996" s="10">
        <v>27.950568678915133</v>
      </c>
      <c r="O996" s="10">
        <v>21.559530463946338</v>
      </c>
      <c r="P996" s="10">
        <v>22.52741678971595</v>
      </c>
      <c r="Q996" s="10">
        <v>0.7684480158239585</v>
      </c>
      <c r="R996" s="10">
        <v>3.4111679248317754</v>
      </c>
      <c r="S996" s="10">
        <v>67.214328178445186</v>
      </c>
      <c r="T996" s="14" t="s">
        <v>159</v>
      </c>
      <c r="U996" s="6">
        <v>5</v>
      </c>
      <c r="V996" s="14" t="s">
        <v>157</v>
      </c>
      <c r="W996" s="6">
        <v>4</v>
      </c>
      <c r="X996" s="14" t="s">
        <v>33</v>
      </c>
      <c r="Y996" s="6">
        <v>3</v>
      </c>
      <c r="Z996" s="14" t="s">
        <v>33</v>
      </c>
      <c r="AA996" s="9">
        <v>3</v>
      </c>
      <c r="AB996" s="7">
        <v>46.449853328684512</v>
      </c>
      <c r="AC996" s="6">
        <v>48.433970292791955</v>
      </c>
      <c r="AD996" s="13">
        <v>5.1161763785235319</v>
      </c>
      <c r="AE996" s="8">
        <v>2252.7416789715949</v>
      </c>
      <c r="AF996" s="6">
        <v>2213.9519212233372</v>
      </c>
      <c r="AG996" s="6">
        <v>1501.8277859810632</v>
      </c>
      <c r="AH996" s="6">
        <v>807.71162399033255</v>
      </c>
      <c r="AI996" s="6">
        <v>2.9315472648545025</v>
      </c>
      <c r="AJ996" s="6"/>
      <c r="AK996" s="6"/>
      <c r="AL996" s="6"/>
      <c r="AM996" s="6"/>
      <c r="AN996" s="6">
        <v>10.779765231973169</v>
      </c>
      <c r="AO996" s="6">
        <v>6.7254217599427708</v>
      </c>
      <c r="AP996" s="6">
        <v>11.512794501867443</v>
      </c>
      <c r="AQ996" s="6">
        <v>114.66</v>
      </c>
      <c r="AR996" s="6"/>
      <c r="AS996" s="6"/>
      <c r="AT996" s="6">
        <v>3.284011651025931</v>
      </c>
      <c r="AU996" s="6">
        <v>1</v>
      </c>
      <c r="AV996" s="10"/>
      <c r="AW996" s="13">
        <v>332.0927881835006</v>
      </c>
      <c r="AX996" s="1" t="s">
        <v>156</v>
      </c>
      <c r="AY996" s="17">
        <v>58.521312335958001</v>
      </c>
      <c r="AZ996" s="12">
        <v>0</v>
      </c>
      <c r="BA996" s="12">
        <v>100</v>
      </c>
      <c r="BB996" s="12">
        <v>0</v>
      </c>
      <c r="BC996" s="12">
        <v>100</v>
      </c>
      <c r="BD996" s="12">
        <v>0</v>
      </c>
      <c r="BE996" s="12">
        <v>0</v>
      </c>
      <c r="BF996" s="18">
        <v>46.449853328684512</v>
      </c>
      <c r="BG996" s="18">
        <v>48.433970292791955</v>
      </c>
      <c r="BH996" s="18">
        <v>5.1161763785235319</v>
      </c>
      <c r="BI996" s="15"/>
      <c r="BJ996" s="19">
        <f t="shared" ca="1" si="109"/>
        <v>1</v>
      </c>
      <c r="BK996" s="18">
        <f t="shared" ca="1" si="110"/>
        <v>11.541821691158017</v>
      </c>
      <c r="BL996" s="17">
        <f t="shared" si="111"/>
        <v>4.0521343659768565</v>
      </c>
      <c r="BM996" s="17">
        <f t="shared" ca="1" si="112"/>
        <v>3.0228415382741014</v>
      </c>
      <c r="BN996" s="16">
        <f t="shared" si="113"/>
        <v>2.7682811170856954</v>
      </c>
    </row>
    <row r="997" spans="1:66" x14ac:dyDescent="0.2">
      <c r="A997" s="1">
        <v>19.68</v>
      </c>
      <c r="B997" s="1">
        <v>0.24</v>
      </c>
      <c r="C997" s="1">
        <v>8.4870000000000001E-2</v>
      </c>
      <c r="D997" s="1">
        <v>0.11076</v>
      </c>
      <c r="E997" s="1">
        <v>0.12734000000000001</v>
      </c>
      <c r="F997" s="1">
        <v>2.2829299999999999</v>
      </c>
      <c r="G997" s="1">
        <v>2.0415999999999999</v>
      </c>
      <c r="I997" s="11">
        <f t="shared" si="107"/>
        <v>64.566929133858267</v>
      </c>
      <c r="J997" s="10">
        <f t="shared" si="108"/>
        <v>-58.586929133858263</v>
      </c>
      <c r="K997" s="6">
        <v>115</v>
      </c>
      <c r="L997" s="10">
        <v>7134.3175853017947</v>
      </c>
      <c r="M997" s="10">
        <v>3289.5931758529982</v>
      </c>
      <c r="N997" s="10">
        <v>27.979002624671914</v>
      </c>
      <c r="O997" s="10">
        <v>28.251089994410282</v>
      </c>
      <c r="P997" s="10">
        <v>29.11782044116579</v>
      </c>
      <c r="Q997" s="10">
        <v>0.17303201879095065</v>
      </c>
      <c r="R997" s="10">
        <v>0.59424783919033941</v>
      </c>
      <c r="S997" s="10">
        <v>60.189614358021487</v>
      </c>
      <c r="T997" s="14" t="s">
        <v>162</v>
      </c>
      <c r="U997" s="6">
        <v>7</v>
      </c>
      <c r="V997" s="14" t="s">
        <v>160</v>
      </c>
      <c r="W997" s="6">
        <v>5</v>
      </c>
      <c r="X997" s="14" t="s">
        <v>160</v>
      </c>
      <c r="Y997" s="6">
        <v>5</v>
      </c>
      <c r="Z997" s="14" t="s">
        <v>118</v>
      </c>
      <c r="AA997" s="9">
        <v>5</v>
      </c>
      <c r="AB997" s="7">
        <v>2.5081169750350938</v>
      </c>
      <c r="AC997" s="6">
        <v>43.32005015999551</v>
      </c>
      <c r="AD997" s="13">
        <v>54.171832864969396</v>
      </c>
      <c r="AE997" s="8"/>
      <c r="AF997" s="6"/>
      <c r="AG997" s="6"/>
      <c r="AH997" s="6"/>
      <c r="AI997" s="6"/>
      <c r="AJ997" s="6">
        <v>31</v>
      </c>
      <c r="AK997" s="6">
        <v>29.81580907427977</v>
      </c>
      <c r="AL997" s="6">
        <v>30.495024340033982</v>
      </c>
      <c r="AM997" s="6">
        <v>32.279455110291451</v>
      </c>
      <c r="AN997" s="6">
        <v>9.4170299981367602</v>
      </c>
      <c r="AO997" s="6">
        <v>4.2861015568014507</v>
      </c>
      <c r="AP997" s="6">
        <v>6.7353461323497363</v>
      </c>
      <c r="AQ997" s="6">
        <v>117.845</v>
      </c>
      <c r="AR997" s="6">
        <v>0</v>
      </c>
      <c r="AS997" s="6">
        <v>0</v>
      </c>
      <c r="AT997" s="6">
        <v>0.21223924561333768</v>
      </c>
      <c r="AU997" s="6">
        <v>0.23263360201375174</v>
      </c>
      <c r="AV997" s="10">
        <v>0.28128380265420699</v>
      </c>
      <c r="AW997" s="13">
        <v>72.794551102914482</v>
      </c>
      <c r="AX997" s="1" t="s">
        <v>156</v>
      </c>
      <c r="AY997" s="17">
        <v>58.586929133858298</v>
      </c>
      <c r="AZ997" s="12">
        <v>0</v>
      </c>
      <c r="BA997" s="12">
        <v>0</v>
      </c>
      <c r="BB997" s="12">
        <v>100</v>
      </c>
      <c r="BC997" s="12">
        <v>0</v>
      </c>
      <c r="BD997" s="12">
        <v>100</v>
      </c>
      <c r="BE997" s="12">
        <v>0</v>
      </c>
      <c r="BF997" s="18">
        <v>2.5081169750350938</v>
      </c>
      <c r="BG997" s="18">
        <v>43.32005015999551</v>
      </c>
      <c r="BH997" s="18">
        <v>54.171832864969396</v>
      </c>
      <c r="BI997" s="15"/>
      <c r="BJ997" s="19">
        <f t="shared" ca="1" si="109"/>
        <v>0.87555539996759035</v>
      </c>
      <c r="BK997" s="18">
        <f t="shared" ca="1" si="110"/>
        <v>16.407211334017802</v>
      </c>
      <c r="BL997" s="17">
        <f t="shared" si="111"/>
        <v>0.677211499143342</v>
      </c>
      <c r="BM997" s="17">
        <f t="shared" ca="1" si="112"/>
        <v>2.4877479341557289</v>
      </c>
      <c r="BN997" s="16">
        <f t="shared" si="113"/>
        <v>2.2613115120716736</v>
      </c>
    </row>
    <row r="998" spans="1:66" x14ac:dyDescent="0.2">
      <c r="A998" s="1">
        <v>19.7</v>
      </c>
      <c r="B998" s="1">
        <v>1.82</v>
      </c>
      <c r="C998" s="1">
        <v>8.4129999999999996E-2</v>
      </c>
      <c r="D998" s="1">
        <v>0.28433999999999998</v>
      </c>
      <c r="E998" s="1">
        <v>-5.5799999999999999E-3</v>
      </c>
      <c r="F998" s="1">
        <v>2.2731300000000001</v>
      </c>
      <c r="G998" s="1">
        <v>2.0238499999999999</v>
      </c>
      <c r="I998" s="11">
        <f t="shared" si="107"/>
        <v>64.632545931758528</v>
      </c>
      <c r="J998" s="10">
        <f t="shared" si="108"/>
        <v>-58.652545931758524</v>
      </c>
      <c r="K998" s="6">
        <v>115</v>
      </c>
      <c r="L998" s="10">
        <v>7141.8635170603247</v>
      </c>
      <c r="M998" s="10">
        <v>3293.0446194225519</v>
      </c>
      <c r="N998" s="10">
        <v>28.007436570428695</v>
      </c>
      <c r="O998" s="10">
        <v>27.771268865287865</v>
      </c>
      <c r="P998" s="10">
        <v>28.18695471497681</v>
      </c>
      <c r="Q998" s="10">
        <v>0.91979725553220415</v>
      </c>
      <c r="R998" s="10">
        <v>3.263201948678339</v>
      </c>
      <c r="S998" s="10">
        <v>28.867072895065508</v>
      </c>
      <c r="T998" s="14" t="s">
        <v>159</v>
      </c>
      <c r="U998" s="6">
        <v>5</v>
      </c>
      <c r="V998" s="14" t="s">
        <v>157</v>
      </c>
      <c r="W998" s="6">
        <v>4</v>
      </c>
      <c r="X998" s="14" t="s">
        <v>157</v>
      </c>
      <c r="Y998" s="6">
        <v>4</v>
      </c>
      <c r="Z998" s="14" t="s">
        <v>119</v>
      </c>
      <c r="AA998" s="9">
        <v>4</v>
      </c>
      <c r="AB998" s="7">
        <v>33.57533223063168</v>
      </c>
      <c r="AC998" s="6">
        <v>57.41515997001099</v>
      </c>
      <c r="AD998" s="13">
        <v>9.0095077993573298</v>
      </c>
      <c r="AE998" s="8">
        <v>2818.695471497681</v>
      </c>
      <c r="AF998" s="6">
        <v>2878.892155753023</v>
      </c>
      <c r="AG998" s="6">
        <v>1879.1303143317873</v>
      </c>
      <c r="AH998" s="6">
        <v>17.683947249671593</v>
      </c>
      <c r="AI998" s="6">
        <v>3.0644747573928721</v>
      </c>
      <c r="AJ998" s="6"/>
      <c r="AK998" s="6"/>
      <c r="AL998" s="6"/>
      <c r="AM998" s="6"/>
      <c r="AN998" s="6">
        <v>13.885634432643933</v>
      </c>
      <c r="AO998" s="6">
        <v>7.9635852372761908</v>
      </c>
      <c r="AP998" s="6">
        <v>14.153912200322512</v>
      </c>
      <c r="AQ998" s="6">
        <v>114.66</v>
      </c>
      <c r="AR998" s="6"/>
      <c r="AS998" s="6"/>
      <c r="AT998" s="6">
        <v>4.3166923130354027</v>
      </c>
      <c r="AU998" s="6">
        <v>1</v>
      </c>
      <c r="AV998" s="10"/>
      <c r="AW998" s="13">
        <v>431.83382336295341</v>
      </c>
      <c r="AX998" s="1" t="s">
        <v>156</v>
      </c>
      <c r="AY998" s="17">
        <v>58.652545931758503</v>
      </c>
      <c r="AZ998" s="12">
        <v>0</v>
      </c>
      <c r="BA998" s="12">
        <v>100</v>
      </c>
      <c r="BB998" s="12">
        <v>0</v>
      </c>
      <c r="BC998" s="12">
        <v>0</v>
      </c>
      <c r="BD998" s="12">
        <v>100</v>
      </c>
      <c r="BE998" s="12">
        <v>0</v>
      </c>
      <c r="BF998" s="18">
        <v>33.57533223063168</v>
      </c>
      <c r="BG998" s="18">
        <v>57.41515997001099</v>
      </c>
      <c r="BH998" s="18">
        <v>9.0095077993573298</v>
      </c>
      <c r="BI998" s="15"/>
      <c r="BJ998" s="19">
        <f t="shared" ca="1" si="109"/>
        <v>1</v>
      </c>
      <c r="BK998" s="18">
        <f t="shared" ca="1" si="110"/>
        <v>14.950312432002921</v>
      </c>
      <c r="BL998" s="17">
        <f t="shared" si="111"/>
        <v>3.7365794513582058</v>
      </c>
      <c r="BM998" s="17">
        <f t="shared" ca="1" si="112"/>
        <v>2.9123176720062971</v>
      </c>
      <c r="BN998" s="16">
        <f t="shared" si="113"/>
        <v>2.6811565491913574</v>
      </c>
    </row>
    <row r="999" spans="1:66" x14ac:dyDescent="0.2">
      <c r="A999" s="1">
        <v>19.72</v>
      </c>
      <c r="B999" s="1">
        <v>2.02</v>
      </c>
      <c r="C999" s="1">
        <v>7.5079999999999994E-2</v>
      </c>
      <c r="D999" s="1">
        <v>0.30445</v>
      </c>
      <c r="E999" s="1">
        <v>-6.2839999999999993E-2</v>
      </c>
      <c r="F999" s="1">
        <v>2.26938</v>
      </c>
      <c r="G999" s="1">
        <v>2.0255999999999998</v>
      </c>
      <c r="I999" s="11">
        <f t="shared" si="107"/>
        <v>64.69816272965879</v>
      </c>
      <c r="J999" s="10">
        <f t="shared" si="108"/>
        <v>-58.718162729658786</v>
      </c>
      <c r="K999" s="6">
        <v>115</v>
      </c>
      <c r="L999" s="10">
        <v>7149.4094488188548</v>
      </c>
      <c r="M999" s="10">
        <v>3296.4960629921056</v>
      </c>
      <c r="N999" s="10">
        <v>28.035870516185476</v>
      </c>
      <c r="O999" s="10">
        <v>21.903186137506982</v>
      </c>
      <c r="P999" s="10">
        <v>22.124568544312751</v>
      </c>
      <c r="Q999" s="10">
        <v>1.0063132649276796</v>
      </c>
      <c r="R999" s="10">
        <v>4.5483972395310657</v>
      </c>
      <c r="S999" s="10">
        <v>15.373778250400605</v>
      </c>
      <c r="T999" s="14" t="s">
        <v>33</v>
      </c>
      <c r="U999" s="6">
        <v>3</v>
      </c>
      <c r="V999" s="14" t="s">
        <v>157</v>
      </c>
      <c r="W999" s="6">
        <v>4</v>
      </c>
      <c r="X999" s="14" t="s">
        <v>33</v>
      </c>
      <c r="Y999" s="6">
        <v>3</v>
      </c>
      <c r="Z999" s="14" t="s">
        <v>33</v>
      </c>
      <c r="AA999" s="9">
        <v>3</v>
      </c>
      <c r="AB999" s="7">
        <v>72.309659192452983</v>
      </c>
      <c r="AC999" s="6">
        <v>25.333795008609144</v>
      </c>
      <c r="AD999" s="13">
        <v>2.3565457989378791</v>
      </c>
      <c r="AE999" s="8">
        <v>2212.4568544312751</v>
      </c>
      <c r="AF999" s="6">
        <v>2165.22637498322</v>
      </c>
      <c r="AG999" s="6">
        <v>1474.9712362875168</v>
      </c>
      <c r="AH999" s="6">
        <v>0</v>
      </c>
      <c r="AI999" s="6">
        <v>2.1985766575284855</v>
      </c>
      <c r="AJ999" s="6"/>
      <c r="AK999" s="6"/>
      <c r="AL999" s="6"/>
      <c r="AM999" s="6"/>
      <c r="AN999" s="6">
        <v>21.903186137506982</v>
      </c>
      <c r="AO999" s="6">
        <v>6.9318863588922595</v>
      </c>
      <c r="AP999" s="6">
        <v>11.324798654012618</v>
      </c>
      <c r="AQ999" s="6">
        <v>111.47500000000001</v>
      </c>
      <c r="AR999" s="6"/>
      <c r="AS999" s="6"/>
      <c r="AT999" s="6">
        <v>3.1969578630625102</v>
      </c>
      <c r="AU999" s="6">
        <v>1</v>
      </c>
      <c r="AV999" s="10"/>
      <c r="AW999" s="13">
        <v>324.78395624748305</v>
      </c>
      <c r="AX999" s="1" t="s">
        <v>156</v>
      </c>
      <c r="AY999" s="17">
        <v>58.7181627296588</v>
      </c>
      <c r="AZ999" s="12">
        <v>100</v>
      </c>
      <c r="BA999" s="12">
        <v>0</v>
      </c>
      <c r="BB999" s="12">
        <v>0</v>
      </c>
      <c r="BC999" s="12">
        <v>100</v>
      </c>
      <c r="BD999" s="12">
        <v>0</v>
      </c>
      <c r="BE999" s="12">
        <v>0</v>
      </c>
      <c r="BF999" s="18">
        <v>72.309659192452983</v>
      </c>
      <c r="BG999" s="18">
        <v>25.333795008609144</v>
      </c>
      <c r="BH999" s="18">
        <v>2.3565457989378791</v>
      </c>
      <c r="BI999" s="15"/>
      <c r="BJ999" s="19">
        <f t="shared" ca="1" si="109"/>
        <v>1</v>
      </c>
      <c r="BK999" s="18">
        <f t="shared" ca="1" si="110"/>
        <v>11.254291505548656</v>
      </c>
      <c r="BL999" s="17">
        <f t="shared" si="111"/>
        <v>5.4249091782978072</v>
      </c>
      <c r="BM999" s="17">
        <f t="shared" ca="1" si="112"/>
        <v>3.1096095859838204</v>
      </c>
      <c r="BN999" s="16">
        <f t="shared" si="113"/>
        <v>2.8549441054646301</v>
      </c>
    </row>
    <row r="1000" spans="1:66" x14ac:dyDescent="0.2">
      <c r="A1000" s="1">
        <v>19.739999999999998</v>
      </c>
      <c r="B1000" s="1">
        <v>2.14</v>
      </c>
      <c r="C1000" s="1">
        <v>6.6970000000000002E-2</v>
      </c>
      <c r="D1000" s="1">
        <v>0.32850000000000001</v>
      </c>
      <c r="E1000" s="1">
        <v>-2.061E-2</v>
      </c>
      <c r="F1000" s="1">
        <v>2.2696000000000001</v>
      </c>
      <c r="G1000" s="1">
        <v>2.0215800000000002</v>
      </c>
      <c r="I1000" s="11">
        <f t="shared" si="107"/>
        <v>64.763779527559052</v>
      </c>
      <c r="J1000" s="10">
        <f t="shared" si="108"/>
        <v>-58.783779527559048</v>
      </c>
      <c r="K1000" s="6">
        <v>115</v>
      </c>
      <c r="L1000" s="10">
        <v>7156.9553805773849</v>
      </c>
      <c r="M1000" s="10">
        <v>3299.9475065616593</v>
      </c>
      <c r="N1000" s="10">
        <v>28.064304461942257</v>
      </c>
      <c r="O1000" s="10">
        <v>16.644605925097821</v>
      </c>
      <c r="P1000" s="10">
        <v>17.009289666045337</v>
      </c>
      <c r="Q1000" s="10">
        <v>1.1097797008282855</v>
      </c>
      <c r="R1000" s="10">
        <v>6.5245505404242401</v>
      </c>
      <c r="S1000" s="10">
        <v>25.325259788021963</v>
      </c>
      <c r="T1000" s="14" t="s">
        <v>33</v>
      </c>
      <c r="U1000" s="6">
        <v>3</v>
      </c>
      <c r="V1000" s="14" t="s">
        <v>33</v>
      </c>
      <c r="W1000" s="6">
        <v>3</v>
      </c>
      <c r="X1000" s="14" t="s">
        <v>33</v>
      </c>
      <c r="Y1000" s="6">
        <v>3</v>
      </c>
      <c r="Z1000" s="14" t="s">
        <v>161</v>
      </c>
      <c r="AA1000" s="9">
        <v>2</v>
      </c>
      <c r="AB1000" s="7">
        <v>97.81</v>
      </c>
      <c r="AC1000" s="6">
        <v>1.8400000000000034</v>
      </c>
      <c r="AD1000" s="13">
        <v>0.35</v>
      </c>
      <c r="AE1000" s="8">
        <v>1700.9289666045338</v>
      </c>
      <c r="AF1000" s="6">
        <v>1562.9849815541991</v>
      </c>
      <c r="AG1000" s="6">
        <v>1133.9526444030225</v>
      </c>
      <c r="AH1000" s="6">
        <v>0</v>
      </c>
      <c r="AI1000" s="6">
        <v>1.5326726244272113</v>
      </c>
      <c r="AJ1000" s="6"/>
      <c r="AK1000" s="6"/>
      <c r="AL1000" s="6"/>
      <c r="AM1000" s="6"/>
      <c r="AN1000" s="6">
        <v>16.644605925097821</v>
      </c>
      <c r="AO1000" s="6">
        <v>6.0681584262512995</v>
      </c>
      <c r="AP1000" s="6">
        <v>8.9376685108211582</v>
      </c>
      <c r="AQ1000" s="6">
        <v>111.47500000000001</v>
      </c>
      <c r="AR1000" s="6"/>
      <c r="AS1000" s="6"/>
      <c r="AT1000" s="6">
        <v>2.267804195640263</v>
      </c>
      <c r="AU1000" s="6">
        <v>1</v>
      </c>
      <c r="AV1000" s="10"/>
      <c r="AW1000" s="13">
        <v>234.44774723312986</v>
      </c>
      <c r="AX1000" s="1" t="s">
        <v>156</v>
      </c>
      <c r="AY1000" s="17">
        <v>58.783779527558998</v>
      </c>
      <c r="AZ1000" s="12">
        <v>100</v>
      </c>
      <c r="BA1000" s="12">
        <v>0</v>
      </c>
      <c r="BB1000" s="12">
        <v>0</v>
      </c>
      <c r="BC1000" s="12">
        <v>100</v>
      </c>
      <c r="BD1000" s="12">
        <v>0</v>
      </c>
      <c r="BE1000" s="12">
        <v>0</v>
      </c>
      <c r="BF1000" s="18">
        <v>97.81</v>
      </c>
      <c r="BG1000" s="18">
        <v>1.8400000000000034</v>
      </c>
      <c r="BH1000" s="18">
        <v>0.35</v>
      </c>
      <c r="BI1000" s="15"/>
      <c r="BJ1000" s="19">
        <f t="shared" ca="1" si="109"/>
        <v>1</v>
      </c>
      <c r="BK1000" s="18">
        <f t="shared" ca="1" si="110"/>
        <v>8.140015529974729</v>
      </c>
      <c r="BL1000" s="17">
        <f t="shared" si="111"/>
        <v>8.2629382559408846</v>
      </c>
      <c r="BM1000" s="17">
        <f t="shared" ca="1" si="112"/>
        <v>3.3343279831060086</v>
      </c>
      <c r="BN1000" s="16">
        <f t="shared" si="113"/>
        <v>3.0443223341125778</v>
      </c>
    </row>
    <row r="1001" spans="1:66" x14ac:dyDescent="0.2">
      <c r="A1001" s="1">
        <v>19.760000000000002</v>
      </c>
      <c r="B1001" s="1">
        <v>2.02</v>
      </c>
      <c r="C1001" s="1">
        <v>6.5280000000000005E-2</v>
      </c>
      <c r="D1001" s="1">
        <v>0.30821999999999999</v>
      </c>
      <c r="E1001" s="1">
        <v>3.0030000000000001E-2</v>
      </c>
      <c r="F1001" s="1">
        <v>2.2788300000000001</v>
      </c>
      <c r="G1001" s="1">
        <v>2.03288</v>
      </c>
      <c r="I1001" s="11">
        <f t="shared" si="107"/>
        <v>64.829396325459314</v>
      </c>
      <c r="J1001" s="10">
        <f t="shared" si="108"/>
        <v>-58.84939632545931</v>
      </c>
      <c r="K1001" s="6">
        <v>115</v>
      </c>
      <c r="L1001" s="10">
        <v>7164.5013123359149</v>
      </c>
      <c r="M1001" s="10">
        <v>3303.398950131213</v>
      </c>
      <c r="N1001" s="10">
        <v>28.092738407699034</v>
      </c>
      <c r="O1001" s="10">
        <v>15.548798211291222</v>
      </c>
      <c r="P1001" s="10">
        <v>16.085321392469336</v>
      </c>
      <c r="Q1001" s="10">
        <v>1.0225323278526395</v>
      </c>
      <c r="R1001" s="10">
        <v>6.3569281763394452</v>
      </c>
      <c r="S1001" s="10">
        <v>37.25855424848006</v>
      </c>
      <c r="T1001" s="14" t="s">
        <v>33</v>
      </c>
      <c r="U1001" s="6">
        <v>3</v>
      </c>
      <c r="V1001" s="14" t="s">
        <v>33</v>
      </c>
      <c r="W1001" s="6">
        <v>3</v>
      </c>
      <c r="X1001" s="14" t="s">
        <v>33</v>
      </c>
      <c r="Y1001" s="6">
        <v>3</v>
      </c>
      <c r="Z1001" s="14" t="s">
        <v>161</v>
      </c>
      <c r="AA1001" s="9">
        <v>2</v>
      </c>
      <c r="AB1001" s="7">
        <v>97.81</v>
      </c>
      <c r="AC1001" s="6">
        <v>1.8400000000000034</v>
      </c>
      <c r="AD1001" s="13">
        <v>0.35</v>
      </c>
      <c r="AE1001" s="8">
        <v>1608.5321392469336</v>
      </c>
      <c r="AF1001" s="6">
        <v>1453.8389533829913</v>
      </c>
      <c r="AG1001" s="6">
        <v>1072.3547594979557</v>
      </c>
      <c r="AH1001" s="6">
        <v>188.55392586749537</v>
      </c>
      <c r="AI1001" s="6">
        <v>1.573086831029507</v>
      </c>
      <c r="AJ1001" s="6"/>
      <c r="AK1001" s="6"/>
      <c r="AL1001" s="6"/>
      <c r="AM1001" s="6"/>
      <c r="AN1001" s="6">
        <v>15.548798211291222</v>
      </c>
      <c r="AO1001" s="6">
        <v>5.8071234069609314</v>
      </c>
      <c r="AP1001" s="6">
        <v>8.5064833164856903</v>
      </c>
      <c r="AQ1001" s="6">
        <v>111.47500000000001</v>
      </c>
      <c r="AR1001" s="6"/>
      <c r="AS1001" s="6"/>
      <c r="AT1001" s="6">
        <v>2.0993761346984132</v>
      </c>
      <c r="AU1001" s="6">
        <v>1</v>
      </c>
      <c r="AV1001" s="10"/>
      <c r="AW1001" s="13">
        <v>218.07584300744873</v>
      </c>
      <c r="AX1001" s="1" t="s">
        <v>156</v>
      </c>
      <c r="AY1001" s="17">
        <v>58.849396325459303</v>
      </c>
      <c r="AZ1001" s="12">
        <v>100</v>
      </c>
      <c r="BA1001" s="12">
        <v>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97.81</v>
      </c>
      <c r="BG1001" s="18">
        <v>1.8400000000000034</v>
      </c>
      <c r="BH1001" s="18">
        <v>0.35</v>
      </c>
      <c r="BI1001" s="15"/>
      <c r="BJ1001" s="19">
        <f t="shared" ca="1" si="109"/>
        <v>1</v>
      </c>
      <c r="BK1001" s="18">
        <f t="shared" ca="1" si="110"/>
        <v>7.5698218259739711</v>
      </c>
      <c r="BL1001" s="17">
        <f t="shared" si="111"/>
        <v>8.17824956299593</v>
      </c>
      <c r="BM1001" s="17">
        <f t="shared" ca="1" si="112"/>
        <v>3.3557528719734329</v>
      </c>
      <c r="BN1001" s="16">
        <f t="shared" si="113"/>
        <v>3.0549113832971839</v>
      </c>
    </row>
    <row r="1002" spans="1:66" x14ac:dyDescent="0.2">
      <c r="A1002" s="1">
        <v>19.78</v>
      </c>
      <c r="B1002" s="1">
        <v>2.02</v>
      </c>
      <c r="C1002" s="1">
        <v>5.7509999999999999E-2</v>
      </c>
      <c r="D1002" s="1">
        <v>0.27826000000000001</v>
      </c>
      <c r="E1002" s="1">
        <v>0.16569999999999999</v>
      </c>
      <c r="F1002" s="1">
        <v>2.2714300000000001</v>
      </c>
      <c r="G1002" s="1">
        <v>2.0245299999999999</v>
      </c>
      <c r="I1002" s="11">
        <f t="shared" si="107"/>
        <v>64.895013123359576</v>
      </c>
      <c r="J1002" s="10">
        <f t="shared" si="108"/>
        <v>-58.915013123359572</v>
      </c>
      <c r="K1002" s="6">
        <v>115</v>
      </c>
      <c r="L1002" s="10">
        <v>7172.047244094445</v>
      </c>
      <c r="M1002" s="10">
        <v>3306.8503937007667</v>
      </c>
      <c r="N1002" s="10">
        <v>28.121172353455815</v>
      </c>
      <c r="O1002" s="10">
        <v>10.510676355505865</v>
      </c>
      <c r="P1002" s="10">
        <v>11.507575856906826</v>
      </c>
      <c r="Q1002" s="10">
        <v>0.89364025219433807</v>
      </c>
      <c r="R1002" s="10">
        <v>7.7656690106281321</v>
      </c>
      <c r="S1002" s="10">
        <v>69.229132041733436</v>
      </c>
      <c r="T1002" s="14" t="s">
        <v>33</v>
      </c>
      <c r="U1002" s="6">
        <v>3</v>
      </c>
      <c r="V1002" s="14" t="s">
        <v>33</v>
      </c>
      <c r="W1002" s="6">
        <v>3</v>
      </c>
      <c r="X1002" s="14" t="s">
        <v>33</v>
      </c>
      <c r="Y1002" s="6">
        <v>3</v>
      </c>
      <c r="Z1002" s="14" t="s">
        <v>161</v>
      </c>
      <c r="AA1002" s="9">
        <v>2</v>
      </c>
      <c r="AB1002" s="7">
        <v>97.81</v>
      </c>
      <c r="AC1002" s="6">
        <v>1.8400000000000034</v>
      </c>
      <c r="AD1002" s="13">
        <v>0.35</v>
      </c>
      <c r="AE1002" s="8">
        <v>1150.7575856906826</v>
      </c>
      <c r="AF1002" s="6">
        <v>914.83677674278238</v>
      </c>
      <c r="AG1002" s="6">
        <v>738.06818926801191</v>
      </c>
      <c r="AH1002" s="6">
        <v>845.64945644456816</v>
      </c>
      <c r="AI1002" s="6">
        <v>1.2877190601754918</v>
      </c>
      <c r="AJ1002" s="6"/>
      <c r="AK1002" s="6"/>
      <c r="AL1002" s="6"/>
      <c r="AM1002" s="6"/>
      <c r="AN1002" s="6">
        <v>10.510676355505865</v>
      </c>
      <c r="AO1002" s="6">
        <v>4.8431145036895238</v>
      </c>
      <c r="AP1002" s="6">
        <v>5.904545514144095</v>
      </c>
      <c r="AQ1002" s="6">
        <v>111.47500000000001</v>
      </c>
      <c r="AR1002" s="6"/>
      <c r="AS1002" s="6"/>
      <c r="AT1002" s="6">
        <v>1.2893019064364277</v>
      </c>
      <c r="AU1002" s="6">
        <v>1</v>
      </c>
      <c r="AV1002" s="10"/>
      <c r="AW1002" s="13">
        <v>137.22551651141734</v>
      </c>
      <c r="AX1002" s="1" t="s">
        <v>156</v>
      </c>
      <c r="AY1002" s="17">
        <v>58.9150131233596</v>
      </c>
      <c r="AZ1002" s="12">
        <v>100</v>
      </c>
      <c r="BA1002" s="12">
        <v>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97.81</v>
      </c>
      <c r="BG1002" s="18">
        <v>1.8400000000000034</v>
      </c>
      <c r="BH1002" s="18">
        <v>0.35</v>
      </c>
      <c r="BI1002" s="15"/>
      <c r="BJ1002" s="19">
        <f t="shared" ca="1" si="109"/>
        <v>1</v>
      </c>
      <c r="BK1002" s="18">
        <f t="shared" ca="1" si="110"/>
        <v>4.7909952321698022</v>
      </c>
      <c r="BL1002" s="17">
        <f t="shared" si="111"/>
        <v>11.281125538272443</v>
      </c>
      <c r="BM1002" s="17">
        <f t="shared" ca="1" si="112"/>
        <v>3.5979591625567169</v>
      </c>
      <c r="BN1002" s="16">
        <f t="shared" si="113"/>
        <v>3.2216111777214644</v>
      </c>
    </row>
    <row r="1003" spans="1:66" x14ac:dyDescent="0.2">
      <c r="A1003" s="1">
        <v>19.8</v>
      </c>
      <c r="B1003" s="1">
        <v>2.14</v>
      </c>
      <c r="C1003" s="1">
        <v>7.0819999999999994E-2</v>
      </c>
      <c r="D1003" s="1">
        <v>0.23427999999999999</v>
      </c>
      <c r="E1003" s="1">
        <v>0.11099000000000001</v>
      </c>
      <c r="F1003" s="1">
        <v>2.27685</v>
      </c>
      <c r="G1003" s="1">
        <v>2.0302799999999999</v>
      </c>
      <c r="I1003" s="11">
        <f t="shared" si="107"/>
        <v>64.960629921259837</v>
      </c>
      <c r="J1003" s="10">
        <f t="shared" si="108"/>
        <v>-58.980629921259833</v>
      </c>
      <c r="K1003" s="6">
        <v>115</v>
      </c>
      <c r="L1003" s="10">
        <v>7179.593175852975</v>
      </c>
      <c r="M1003" s="10">
        <v>3310.3018372703204</v>
      </c>
      <c r="N1003" s="10">
        <v>28.149606299212596</v>
      </c>
      <c r="O1003" s="10">
        <v>19.140972610396862</v>
      </c>
      <c r="P1003" s="10">
        <v>19.952221721295928</v>
      </c>
      <c r="Q1003" s="10">
        <v>0.70443219186549633</v>
      </c>
      <c r="R1003" s="10">
        <v>3.5305952475138311</v>
      </c>
      <c r="S1003" s="10">
        <v>56.336743812435188</v>
      </c>
      <c r="T1003" s="14" t="s">
        <v>159</v>
      </c>
      <c r="U1003" s="6">
        <v>4</v>
      </c>
      <c r="V1003" s="14" t="s">
        <v>157</v>
      </c>
      <c r="W1003" s="6">
        <v>4</v>
      </c>
      <c r="X1003" s="14" t="s">
        <v>33</v>
      </c>
      <c r="Y1003" s="6">
        <v>3</v>
      </c>
      <c r="Z1003" s="14" t="s">
        <v>33</v>
      </c>
      <c r="AA1003" s="9">
        <v>3</v>
      </c>
      <c r="AB1003" s="7">
        <v>52.711243812548275</v>
      </c>
      <c r="AC1003" s="6">
        <v>43.251427957006996</v>
      </c>
      <c r="AD1003" s="13">
        <v>4.0373282304447269</v>
      </c>
      <c r="AE1003" s="8">
        <v>1995.222172129593</v>
      </c>
      <c r="AF1003" s="6">
        <v>1907.8806471557045</v>
      </c>
      <c r="AG1003" s="6">
        <v>1330.1481147530619</v>
      </c>
      <c r="AH1003" s="6">
        <v>579.84968598629325</v>
      </c>
      <c r="AI1003" s="6">
        <v>2.832383578106775</v>
      </c>
      <c r="AJ1003" s="6"/>
      <c r="AK1003" s="6"/>
      <c r="AL1003" s="6"/>
      <c r="AM1003" s="6"/>
      <c r="AN1003" s="6">
        <v>12.76064840693124</v>
      </c>
      <c r="AO1003" s="6">
        <v>6.175146122783965</v>
      </c>
      <c r="AP1003" s="6">
        <v>10.311036803271433</v>
      </c>
      <c r="AQ1003" s="6">
        <v>114.66</v>
      </c>
      <c r="AR1003" s="6"/>
      <c r="AS1003" s="6"/>
      <c r="AT1003" s="6">
        <v>2.7862420225855726</v>
      </c>
      <c r="AU1003" s="6">
        <v>1</v>
      </c>
      <c r="AV1003" s="10"/>
      <c r="AW1003" s="13">
        <v>286.18209707335569</v>
      </c>
      <c r="AX1003" s="1" t="s">
        <v>156</v>
      </c>
      <c r="AY1003" s="17">
        <v>58.980629921259798</v>
      </c>
      <c r="AZ1003" s="12">
        <v>100</v>
      </c>
      <c r="BA1003" s="12">
        <v>0</v>
      </c>
      <c r="BB1003" s="12">
        <v>0</v>
      </c>
      <c r="BC1003" s="12">
        <v>100</v>
      </c>
      <c r="BD1003" s="12">
        <v>0</v>
      </c>
      <c r="BE1003" s="12">
        <v>0</v>
      </c>
      <c r="BF1003" s="18">
        <v>52.711243812548275</v>
      </c>
      <c r="BG1003" s="18">
        <v>43.251427957006996</v>
      </c>
      <c r="BH1003" s="18">
        <v>4.0373282304447269</v>
      </c>
      <c r="BI1003" s="15"/>
      <c r="BJ1003" s="19">
        <f t="shared" ca="1" si="109"/>
        <v>1</v>
      </c>
      <c r="BK1003" s="18">
        <f t="shared" ca="1" si="110"/>
        <v>9.8857602343971873</v>
      </c>
      <c r="BL1003" s="17">
        <f t="shared" si="111"/>
        <v>4.3051820627058586</v>
      </c>
      <c r="BM1003" s="17">
        <f t="shared" ca="1" si="112"/>
        <v>3.0923873791569099</v>
      </c>
      <c r="BN1003" s="16">
        <f t="shared" si="113"/>
        <v>2.8186330938262909</v>
      </c>
    </row>
    <row r="1004" spans="1:66" x14ac:dyDescent="0.2">
      <c r="A1004" s="1">
        <v>19.82</v>
      </c>
      <c r="B1004" s="1">
        <v>2.02</v>
      </c>
      <c r="C1004" s="1">
        <v>7.1569999999999995E-2</v>
      </c>
      <c r="D1004" s="1">
        <v>0.23086999999999999</v>
      </c>
      <c r="E1004" s="1">
        <v>0.10761</v>
      </c>
      <c r="F1004" s="1">
        <v>2.2734800000000002</v>
      </c>
      <c r="G1004" s="1">
        <v>2.0248499999999998</v>
      </c>
      <c r="I1004" s="11">
        <f t="shared" si="107"/>
        <v>65.026246719160099</v>
      </c>
      <c r="J1004" s="10">
        <f t="shared" si="108"/>
        <v>-59.046246719160095</v>
      </c>
      <c r="K1004" s="6">
        <v>115</v>
      </c>
      <c r="L1004" s="10">
        <v>7187.1391076115051</v>
      </c>
      <c r="M1004" s="10">
        <v>3313.7532808398742</v>
      </c>
      <c r="N1004" s="10">
        <v>28.178040244969377</v>
      </c>
      <c r="O1004" s="10">
        <v>19.627277808831742</v>
      </c>
      <c r="P1004" s="10">
        <v>20.427057383633269</v>
      </c>
      <c r="Q1004" s="10">
        <v>0.68976189887501538</v>
      </c>
      <c r="R1004" s="10">
        <v>3.3767071092073788</v>
      </c>
      <c r="S1004" s="10">
        <v>55.540248250106046</v>
      </c>
      <c r="T1004" s="14" t="s">
        <v>159</v>
      </c>
      <c r="U1004" s="6">
        <v>4</v>
      </c>
      <c r="V1004" s="14" t="s">
        <v>157</v>
      </c>
      <c r="W1004" s="6">
        <v>4</v>
      </c>
      <c r="X1004" s="14" t="s">
        <v>33</v>
      </c>
      <c r="Y1004" s="6">
        <v>3</v>
      </c>
      <c r="Z1004" s="14" t="s">
        <v>33</v>
      </c>
      <c r="AA1004" s="9">
        <v>3</v>
      </c>
      <c r="AB1004" s="7">
        <v>47.915511644880446</v>
      </c>
      <c r="AC1004" s="6">
        <v>47.258022319716794</v>
      </c>
      <c r="AD1004" s="13">
        <v>4.8264660354027598</v>
      </c>
      <c r="AE1004" s="8">
        <v>2042.7057383633269</v>
      </c>
      <c r="AF1004" s="6">
        <v>1963.2997879154782</v>
      </c>
      <c r="AG1004" s="6">
        <v>1361.8038255755514</v>
      </c>
      <c r="AH1004" s="6">
        <v>562.87970753424008</v>
      </c>
      <c r="AI1004" s="6">
        <v>2.9614650239378681</v>
      </c>
      <c r="AJ1004" s="6"/>
      <c r="AK1004" s="6"/>
      <c r="AL1004" s="6"/>
      <c r="AM1004" s="6"/>
      <c r="AN1004" s="6">
        <v>13.084851872554495</v>
      </c>
      <c r="AO1004" s="6">
        <v>6.2464116635201394</v>
      </c>
      <c r="AP1004" s="6">
        <v>10.53262677902886</v>
      </c>
      <c r="AQ1004" s="6">
        <v>114.66</v>
      </c>
      <c r="AR1004" s="6"/>
      <c r="AS1004" s="6"/>
      <c r="AT1004" s="6">
        <v>2.8679582703442983</v>
      </c>
      <c r="AU1004" s="6">
        <v>1</v>
      </c>
      <c r="AV1004" s="10"/>
      <c r="AW1004" s="13">
        <v>294.49496818732172</v>
      </c>
      <c r="AX1004" s="1" t="s">
        <v>156</v>
      </c>
      <c r="AY1004" s="17">
        <v>59.046246719160102</v>
      </c>
      <c r="AZ1004" s="12">
        <v>100</v>
      </c>
      <c r="BA1004" s="12">
        <v>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47.915511644880446</v>
      </c>
      <c r="BG1004" s="18">
        <v>47.258022319716794</v>
      </c>
      <c r="BH1004" s="18">
        <v>4.8264660354027598</v>
      </c>
      <c r="BI1004" s="15"/>
      <c r="BJ1004" s="19">
        <f t="shared" ca="1" si="109"/>
        <v>1</v>
      </c>
      <c r="BK1004" s="18">
        <f t="shared" ca="1" si="110"/>
        <v>10.15977135483125</v>
      </c>
      <c r="BL1004" s="17">
        <f t="shared" si="111"/>
        <v>4.0975578314365473</v>
      </c>
      <c r="BM1004" s="17">
        <f t="shared" ca="1" si="112"/>
        <v>3.070030775925598</v>
      </c>
      <c r="BN1004" s="16">
        <f t="shared" si="113"/>
        <v>2.7985516609031484</v>
      </c>
    </row>
    <row r="1005" spans="1:66" x14ac:dyDescent="0.2">
      <c r="A1005" s="1">
        <v>19.84</v>
      </c>
      <c r="B1005" s="1">
        <v>2.02</v>
      </c>
      <c r="C1005" s="1">
        <v>7.0739999999999997E-2</v>
      </c>
      <c r="D1005" s="1">
        <v>0.22419</v>
      </c>
      <c r="E1005" s="1">
        <v>0.10382</v>
      </c>
      <c r="F1005" s="1">
        <v>2.2691499999999998</v>
      </c>
      <c r="G1005" s="1">
        <v>2.0231499999999998</v>
      </c>
      <c r="I1005" s="11">
        <f t="shared" si="107"/>
        <v>65.091863517060361</v>
      </c>
      <c r="J1005" s="10">
        <f t="shared" si="108"/>
        <v>-59.111863517060357</v>
      </c>
      <c r="K1005" s="6">
        <v>115</v>
      </c>
      <c r="L1005" s="10">
        <v>7194.6850393700352</v>
      </c>
      <c r="M1005" s="10">
        <v>3317.2047244094279</v>
      </c>
      <c r="N1005" s="10">
        <v>28.206474190726155</v>
      </c>
      <c r="O1005" s="10">
        <v>19.089100055897145</v>
      </c>
      <c r="P1005" s="10">
        <v>19.876018819512378</v>
      </c>
      <c r="Q1005" s="10">
        <v>0.66102361231301787</v>
      </c>
      <c r="R1005" s="10">
        <v>3.3257344859428688</v>
      </c>
      <c r="S1005" s="10">
        <v>54.647136362168915</v>
      </c>
      <c r="T1005" s="14" t="s">
        <v>159</v>
      </c>
      <c r="U1005" s="6">
        <v>4</v>
      </c>
      <c r="V1005" s="14" t="s">
        <v>157</v>
      </c>
      <c r="W1005" s="6">
        <v>4</v>
      </c>
      <c r="X1005" s="14" t="s">
        <v>33</v>
      </c>
      <c r="Y1005" s="6">
        <v>3</v>
      </c>
      <c r="Z1005" s="14" t="s">
        <v>33</v>
      </c>
      <c r="AA1005" s="9">
        <v>3</v>
      </c>
      <c r="AB1005" s="7">
        <v>47.462567884366123</v>
      </c>
      <c r="AC1005" s="6">
        <v>47.624079400798735</v>
      </c>
      <c r="AD1005" s="13">
        <v>4.9133527148351437</v>
      </c>
      <c r="AE1005" s="8">
        <v>1987.6018819512378</v>
      </c>
      <c r="AF1005" s="6">
        <v>1898.0278432095772</v>
      </c>
      <c r="AG1005" s="6">
        <v>1325.0679213008252</v>
      </c>
      <c r="AH1005" s="6">
        <v>543.92219324110818</v>
      </c>
      <c r="AI1005" s="6">
        <v>3.006854588743554</v>
      </c>
      <c r="AJ1005" s="6"/>
      <c r="AK1005" s="6"/>
      <c r="AL1005" s="6"/>
      <c r="AM1005" s="6"/>
      <c r="AN1005" s="6">
        <v>12.72606670393143</v>
      </c>
      <c r="AO1005" s="6">
        <v>6.1072977171709733</v>
      </c>
      <c r="AP1005" s="6">
        <v>10.275475449105777</v>
      </c>
      <c r="AQ1005" s="6">
        <v>114.66</v>
      </c>
      <c r="AR1005" s="6"/>
      <c r="AS1005" s="6"/>
      <c r="AT1005" s="6">
        <v>2.7647250149465807</v>
      </c>
      <c r="AU1005" s="6">
        <v>1</v>
      </c>
      <c r="AV1005" s="10"/>
      <c r="AW1005" s="13">
        <v>284.7041764814366</v>
      </c>
      <c r="AX1005" s="1" t="s">
        <v>156</v>
      </c>
      <c r="AY1005" s="17">
        <v>59.111863517060399</v>
      </c>
      <c r="AZ1005" s="12">
        <v>100</v>
      </c>
      <c r="BA1005" s="12">
        <v>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47.462567884366123</v>
      </c>
      <c r="BG1005" s="18">
        <v>47.624079400798735</v>
      </c>
      <c r="BH1005" s="18">
        <v>4.9133527148351437</v>
      </c>
      <c r="BI1005" s="15"/>
      <c r="BJ1005" s="19">
        <f t="shared" ca="1" si="109"/>
        <v>1</v>
      </c>
      <c r="BK1005" s="18">
        <f t="shared" ca="1" si="110"/>
        <v>9.8146949930716154</v>
      </c>
      <c r="BL1005" s="17">
        <f t="shared" si="111"/>
        <v>4.0606717655539848</v>
      </c>
      <c r="BM1005" s="17">
        <f t="shared" ca="1" si="112"/>
        <v>3.0797507664990689</v>
      </c>
      <c r="BN1005" s="16">
        <f t="shared" si="113"/>
        <v>2.8037257198186052</v>
      </c>
    </row>
    <row r="1006" spans="1:66" x14ac:dyDescent="0.2">
      <c r="A1006" s="1">
        <v>19.86</v>
      </c>
      <c r="B1006" s="1">
        <v>2.02</v>
      </c>
      <c r="C1006" s="1">
        <v>7.3029999999999998E-2</v>
      </c>
      <c r="D1006" s="1">
        <v>0.21737000000000001</v>
      </c>
      <c r="E1006" s="1">
        <v>0.16242999999999999</v>
      </c>
      <c r="F1006" s="1">
        <v>2.2749299999999999</v>
      </c>
      <c r="G1006" s="1">
        <v>2.02373</v>
      </c>
      <c r="I1006" s="11">
        <f t="shared" si="107"/>
        <v>65.157480314960623</v>
      </c>
      <c r="J1006" s="10">
        <f t="shared" si="108"/>
        <v>-59.177480314960619</v>
      </c>
      <c r="K1006" s="6">
        <v>115</v>
      </c>
      <c r="L1006" s="10">
        <v>7202.2309711285652</v>
      </c>
      <c r="M1006" s="10">
        <v>3320.6561679789816</v>
      </c>
      <c r="N1006" s="10">
        <v>28.234908136482936</v>
      </c>
      <c r="O1006" s="10">
        <v>20.573951928451642</v>
      </c>
      <c r="P1006" s="10">
        <v>21.559755162681313</v>
      </c>
      <c r="Q1006" s="10">
        <v>0.63168302633205597</v>
      </c>
      <c r="R1006" s="10">
        <v>2.9299174390693579</v>
      </c>
      <c r="S1006" s="10">
        <v>68.458557932616174</v>
      </c>
      <c r="T1006" s="14" t="s">
        <v>159</v>
      </c>
      <c r="U1006" s="6">
        <v>5</v>
      </c>
      <c r="V1006" s="14" t="s">
        <v>157</v>
      </c>
      <c r="W1006" s="6">
        <v>4</v>
      </c>
      <c r="X1006" s="14" t="s">
        <v>33</v>
      </c>
      <c r="Y1006" s="6">
        <v>3</v>
      </c>
      <c r="Z1006" s="14" t="s">
        <v>33</v>
      </c>
      <c r="AA1006" s="9">
        <v>3</v>
      </c>
      <c r="AB1006" s="7">
        <v>36.302605248944204</v>
      </c>
      <c r="AC1006" s="6">
        <v>55.755552613252512</v>
      </c>
      <c r="AD1006" s="13">
        <v>7.9418421378032846</v>
      </c>
      <c r="AE1006" s="8">
        <v>2155.9755162681313</v>
      </c>
      <c r="AF1006" s="6">
        <v>2095.6705934789507</v>
      </c>
      <c r="AG1006" s="6">
        <v>1437.317010845421</v>
      </c>
      <c r="AH1006" s="6">
        <v>827.45793866331235</v>
      </c>
      <c r="AI1006" s="6">
        <v>3.4130654559250457</v>
      </c>
      <c r="AJ1006" s="6"/>
      <c r="AK1006" s="6"/>
      <c r="AL1006" s="6"/>
      <c r="AM1006" s="6"/>
      <c r="AN1006" s="6">
        <v>10.286975964225821</v>
      </c>
      <c r="AO1006" s="6">
        <v>6.381770712441261</v>
      </c>
      <c r="AP1006" s="6">
        <v>11.061219075917947</v>
      </c>
      <c r="AQ1006" s="6">
        <v>114.66</v>
      </c>
      <c r="AR1006" s="6"/>
      <c r="AS1006" s="6"/>
      <c r="AT1006" s="6">
        <v>3.0642296780197076</v>
      </c>
      <c r="AU1006" s="6">
        <v>1</v>
      </c>
      <c r="AV1006" s="10"/>
      <c r="AW1006" s="13">
        <v>314.35058902184255</v>
      </c>
      <c r="AX1006" s="1" t="s">
        <v>156</v>
      </c>
      <c r="AY1006" s="17">
        <v>59.177480314960597</v>
      </c>
      <c r="AZ1006" s="12">
        <v>0</v>
      </c>
      <c r="BA1006" s="12">
        <v>10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36.302605248944204</v>
      </c>
      <c r="BG1006" s="18">
        <v>55.755552613252512</v>
      </c>
      <c r="BH1006" s="18">
        <v>7.9418421378032846</v>
      </c>
      <c r="BI1006" s="15"/>
      <c r="BJ1006" s="19">
        <f t="shared" ca="1" si="109"/>
        <v>1</v>
      </c>
      <c r="BK1006" s="18">
        <f t="shared" ca="1" si="110"/>
        <v>10.816319888997736</v>
      </c>
      <c r="BL1006" s="17">
        <f t="shared" si="111"/>
        <v>3.5174324875895189</v>
      </c>
      <c r="BM1006" s="17">
        <f t="shared" ca="1" si="112"/>
        <v>3.008863912356738</v>
      </c>
      <c r="BN1006" s="16">
        <f t="shared" si="113"/>
        <v>2.7419452693796385</v>
      </c>
    </row>
    <row r="1007" spans="1:66" x14ac:dyDescent="0.2">
      <c r="A1007" s="1">
        <v>19.88</v>
      </c>
      <c r="B1007" s="1">
        <v>2.14</v>
      </c>
      <c r="C1007" s="1">
        <v>7.3730000000000004E-2</v>
      </c>
      <c r="D1007" s="1">
        <v>0.23250999999999999</v>
      </c>
      <c r="E1007" s="1">
        <v>0.14507</v>
      </c>
      <c r="F1007" s="1">
        <v>2.2704800000000001</v>
      </c>
      <c r="G1007" s="1">
        <v>2.0219499999999999</v>
      </c>
      <c r="I1007" s="11">
        <f t="shared" si="107"/>
        <v>65.223097112860884</v>
      </c>
      <c r="J1007" s="10">
        <f t="shared" si="108"/>
        <v>-59.24309711286088</v>
      </c>
      <c r="K1007" s="6">
        <v>115</v>
      </c>
      <c r="L1007" s="10">
        <v>7209.7769028870953</v>
      </c>
      <c r="M1007" s="10">
        <v>3324.1076115485353</v>
      </c>
      <c r="N1007" s="10">
        <v>28.263342082239717</v>
      </c>
      <c r="O1007" s="10">
        <v>21.027836780324201</v>
      </c>
      <c r="P1007" s="10">
        <v>21.954731391283669</v>
      </c>
      <c r="Q1007" s="10">
        <v>0.69681740635430833</v>
      </c>
      <c r="R1007" s="10">
        <v>3.1738826311988237</v>
      </c>
      <c r="S1007" s="10">
        <v>64.367681316629756</v>
      </c>
      <c r="T1007" s="14" t="s">
        <v>159</v>
      </c>
      <c r="U1007" s="6">
        <v>5</v>
      </c>
      <c r="V1007" s="14" t="s">
        <v>157</v>
      </c>
      <c r="W1007" s="6">
        <v>4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41.199871846072838</v>
      </c>
      <c r="AC1007" s="6">
        <v>52.420662804062268</v>
      </c>
      <c r="AD1007" s="13">
        <v>6.3794653498648941</v>
      </c>
      <c r="AE1007" s="8">
        <v>2195.4731391283667</v>
      </c>
      <c r="AF1007" s="6">
        <v>2141.6945067404904</v>
      </c>
      <c r="AG1007" s="6">
        <v>1463.6487594189114</v>
      </c>
      <c r="AH1007" s="6">
        <v>742.71783567888087</v>
      </c>
      <c r="AI1007" s="6">
        <v>3.1507151215049336</v>
      </c>
      <c r="AJ1007" s="6"/>
      <c r="AK1007" s="6"/>
      <c r="AL1007" s="6"/>
      <c r="AM1007" s="6"/>
      <c r="AN1007" s="6">
        <v>10.5139183901621</v>
      </c>
      <c r="AO1007" s="6">
        <v>6.5451423677357372</v>
      </c>
      <c r="AP1007" s="6">
        <v>11.245541315932378</v>
      </c>
      <c r="AQ1007" s="6">
        <v>114.66</v>
      </c>
      <c r="AR1007" s="6"/>
      <c r="AS1007" s="6"/>
      <c r="AT1007" s="6">
        <v>3.1313095709816952</v>
      </c>
      <c r="AU1007" s="6">
        <v>1</v>
      </c>
      <c r="AV1007" s="10"/>
      <c r="AW1007" s="13">
        <v>321.25417601107358</v>
      </c>
      <c r="AX1007" s="1" t="s">
        <v>156</v>
      </c>
      <c r="AY1007" s="17">
        <v>59.243097112860902</v>
      </c>
      <c r="AZ1007" s="12">
        <v>0</v>
      </c>
      <c r="BA1007" s="12">
        <v>10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41.199871846072838</v>
      </c>
      <c r="BG1007" s="18">
        <v>52.420662804062268</v>
      </c>
      <c r="BH1007" s="18">
        <v>6.3794653498648941</v>
      </c>
      <c r="BI1007" s="15"/>
      <c r="BJ1007" s="19">
        <f t="shared" ca="1" si="109"/>
        <v>1</v>
      </c>
      <c r="BK1007" s="18">
        <f t="shared" ca="1" si="110"/>
        <v>11.040462634897581</v>
      </c>
      <c r="BL1007" s="17">
        <f t="shared" si="111"/>
        <v>3.797402564364289</v>
      </c>
      <c r="BM1007" s="17">
        <f t="shared" ca="1" si="112"/>
        <v>3.0213478690345874</v>
      </c>
      <c r="BN1007" s="16">
        <f t="shared" si="113"/>
        <v>2.7572873698501552</v>
      </c>
    </row>
    <row r="1008" spans="1:66" x14ac:dyDescent="0.2">
      <c r="A1008" s="1">
        <v>19.899999999999999</v>
      </c>
      <c r="B1008" s="1">
        <v>2.02</v>
      </c>
      <c r="C1008" s="1">
        <v>7.2309999999999999E-2</v>
      </c>
      <c r="D1008" s="1">
        <v>0.25684000000000001</v>
      </c>
      <c r="E1008" s="1">
        <v>5.7919999999999999E-2</v>
      </c>
      <c r="F1008" s="1">
        <v>2.2755000000000001</v>
      </c>
      <c r="G1008" s="1">
        <v>2.0273500000000002</v>
      </c>
      <c r="I1008" s="11">
        <f t="shared" si="107"/>
        <v>65.288713910761146</v>
      </c>
      <c r="J1008" s="10">
        <f t="shared" si="108"/>
        <v>-59.308713910761142</v>
      </c>
      <c r="K1008" s="6">
        <v>115</v>
      </c>
      <c r="L1008" s="10">
        <v>7217.3228346456253</v>
      </c>
      <c r="M1008" s="10">
        <v>3327.559055118089</v>
      </c>
      <c r="N1008" s="10">
        <v>28.291776027996498</v>
      </c>
      <c r="O1008" s="10">
        <v>20.107098937954159</v>
      </c>
      <c r="P1008" s="10">
        <v>20.738262758706352</v>
      </c>
      <c r="Q1008" s="10">
        <v>0.80148844109284223</v>
      </c>
      <c r="R1008" s="10">
        <v>3.8647810109183847</v>
      </c>
      <c r="S1008" s="10">
        <v>43.830820885568862</v>
      </c>
      <c r="T1008" s="14" t="s">
        <v>159</v>
      </c>
      <c r="U1008" s="6">
        <v>4</v>
      </c>
      <c r="V1008" s="14" t="s">
        <v>157</v>
      </c>
      <c r="W1008" s="6">
        <v>4</v>
      </c>
      <c r="X1008" s="14" t="s">
        <v>33</v>
      </c>
      <c r="Y1008" s="6">
        <v>3</v>
      </c>
      <c r="Z1008" s="14" t="s">
        <v>33</v>
      </c>
      <c r="AA1008" s="9">
        <v>3</v>
      </c>
      <c r="AB1008" s="7">
        <v>59.005661429804533</v>
      </c>
      <c r="AC1008" s="6">
        <v>37.697203918866322</v>
      </c>
      <c r="AD1008" s="13">
        <v>3.2971346513291446</v>
      </c>
      <c r="AE1008" s="8">
        <v>2073.8262758706351</v>
      </c>
      <c r="AF1008" s="6">
        <v>1998.1366716279513</v>
      </c>
      <c r="AG1008" s="6">
        <v>1382.5508505804235</v>
      </c>
      <c r="AH1008" s="6">
        <v>319.66035135577431</v>
      </c>
      <c r="AI1008" s="6">
        <v>2.587468726364837</v>
      </c>
      <c r="AJ1008" s="6"/>
      <c r="AK1008" s="6"/>
      <c r="AL1008" s="6"/>
      <c r="AM1008" s="6"/>
      <c r="AN1008" s="6">
        <v>13.404732625302772</v>
      </c>
      <c r="AO1008" s="6">
        <v>6.452259138673635</v>
      </c>
      <c r="AP1008" s="6">
        <v>10.677855954062965</v>
      </c>
      <c r="AQ1008" s="6">
        <v>114.66</v>
      </c>
      <c r="AR1008" s="6"/>
      <c r="AS1008" s="6"/>
      <c r="AT1008" s="6">
        <v>2.9079442082966356</v>
      </c>
      <c r="AU1008" s="6">
        <v>1</v>
      </c>
      <c r="AV1008" s="10"/>
      <c r="AW1008" s="13">
        <v>299.72050074419269</v>
      </c>
      <c r="AX1008" s="1" t="s">
        <v>156</v>
      </c>
      <c r="AY1008" s="17">
        <v>59.308713910761099</v>
      </c>
      <c r="AZ1008" s="12">
        <v>100</v>
      </c>
      <c r="BA1008" s="12">
        <v>0</v>
      </c>
      <c r="BB1008" s="12">
        <v>0</v>
      </c>
      <c r="BC1008" s="12">
        <v>100</v>
      </c>
      <c r="BD1008" s="12">
        <v>0</v>
      </c>
      <c r="BE1008" s="12">
        <v>0</v>
      </c>
      <c r="BF1008" s="18">
        <v>59.005661429804533</v>
      </c>
      <c r="BG1008" s="18">
        <v>37.697203918866322</v>
      </c>
      <c r="BH1008" s="18">
        <v>3.2971346513291446</v>
      </c>
      <c r="BI1008" s="15"/>
      <c r="BJ1008" s="19">
        <f t="shared" ca="1" si="109"/>
        <v>1</v>
      </c>
      <c r="BK1008" s="18">
        <f t="shared" ca="1" si="110"/>
        <v>10.295595695010521</v>
      </c>
      <c r="BL1008" s="17">
        <f t="shared" si="111"/>
        <v>4.6789672749506437</v>
      </c>
      <c r="BM1008" s="17">
        <f t="shared" ca="1" si="112"/>
        <v>3.1001981875838385</v>
      </c>
      <c r="BN1008" s="16">
        <f t="shared" si="113"/>
        <v>2.8304961664326003</v>
      </c>
    </row>
    <row r="1009" spans="1:66" x14ac:dyDescent="0.2">
      <c r="A1009" s="1">
        <v>19.920000000000002</v>
      </c>
      <c r="B1009" s="1">
        <v>2.14</v>
      </c>
      <c r="C1009" s="1">
        <v>7.8079999999999997E-2</v>
      </c>
      <c r="D1009" s="1">
        <v>0.27805000000000002</v>
      </c>
      <c r="E1009" s="1">
        <v>0.11194</v>
      </c>
      <c r="F1009" s="1">
        <v>2.274</v>
      </c>
      <c r="G1009" s="1">
        <v>2.0194999999999999</v>
      </c>
      <c r="I1009" s="11">
        <f t="shared" si="107"/>
        <v>65.354330708661422</v>
      </c>
      <c r="J1009" s="10">
        <f t="shared" si="108"/>
        <v>-59.374330708661418</v>
      </c>
      <c r="K1009" s="6">
        <v>115</v>
      </c>
      <c r="L1009" s="10">
        <v>7224.8687664041572</v>
      </c>
      <c r="M1009" s="10">
        <v>3331.0104986876436</v>
      </c>
      <c r="N1009" s="10">
        <v>28.320209973753279</v>
      </c>
      <c r="O1009" s="10">
        <v>23.848406931246497</v>
      </c>
      <c r="P1009" s="10">
        <v>24.662879728326825</v>
      </c>
      <c r="Q1009" s="10">
        <v>0.89273680306589209</v>
      </c>
      <c r="R1009" s="10">
        <v>3.6197589774584564</v>
      </c>
      <c r="S1009" s="10">
        <v>56.560610908356118</v>
      </c>
      <c r="T1009" s="14" t="s">
        <v>159</v>
      </c>
      <c r="U1009" s="6">
        <v>4</v>
      </c>
      <c r="V1009" s="14" t="s">
        <v>157</v>
      </c>
      <c r="W1009" s="6">
        <v>4</v>
      </c>
      <c r="X1009" s="14" t="s">
        <v>33</v>
      </c>
      <c r="Y1009" s="6">
        <v>3</v>
      </c>
      <c r="Z1009" s="14" t="s">
        <v>33</v>
      </c>
      <c r="AA1009" s="9">
        <v>3</v>
      </c>
      <c r="AB1009" s="7">
        <v>47.959977253872999</v>
      </c>
      <c r="AC1009" s="6">
        <v>47.221962027985612</v>
      </c>
      <c r="AD1009" s="13">
        <v>4.8180607181413855</v>
      </c>
      <c r="AE1009" s="8">
        <v>2466.2879728326825</v>
      </c>
      <c r="AF1009" s="6">
        <v>2459.4124367739755</v>
      </c>
      <c r="AG1009" s="6">
        <v>1644.1919818884551</v>
      </c>
      <c r="AH1009" s="6">
        <v>580.945390654687</v>
      </c>
      <c r="AI1009" s="6">
        <v>2.7626148763698368</v>
      </c>
      <c r="AJ1009" s="6"/>
      <c r="AK1009" s="6"/>
      <c r="AL1009" s="6"/>
      <c r="AM1009" s="6"/>
      <c r="AN1009" s="6">
        <v>15.898937954164332</v>
      </c>
      <c r="AO1009" s="6">
        <v>7.2980445277371793</v>
      </c>
      <c r="AP1009" s="6">
        <v>12.509343873219185</v>
      </c>
      <c r="AQ1009" s="6">
        <v>114.66</v>
      </c>
      <c r="AR1009" s="6"/>
      <c r="AS1009" s="6"/>
      <c r="AT1009" s="6">
        <v>3.6124522582443528</v>
      </c>
      <c r="AU1009" s="6">
        <v>1</v>
      </c>
      <c r="AV1009" s="10"/>
      <c r="AW1009" s="13">
        <v>368.91186551609633</v>
      </c>
      <c r="AX1009" s="1" t="s">
        <v>156</v>
      </c>
      <c r="AY1009" s="17">
        <v>59.374330708661397</v>
      </c>
      <c r="AZ1009" s="12">
        <v>100</v>
      </c>
      <c r="BA1009" s="12">
        <v>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47.959977253872999</v>
      </c>
      <c r="BG1009" s="18">
        <v>47.221962027985612</v>
      </c>
      <c r="BH1009" s="18">
        <v>4.8180607181413855</v>
      </c>
      <c r="BI1009" s="15"/>
      <c r="BJ1009" s="19">
        <f t="shared" ca="1" si="109"/>
        <v>1</v>
      </c>
      <c r="BK1009" s="18">
        <f t="shared" ca="1" si="110"/>
        <v>12.639074751291377</v>
      </c>
      <c r="BL1009" s="17">
        <f t="shared" si="111"/>
        <v>4.2409402196930177</v>
      </c>
      <c r="BM1009" s="17">
        <f t="shared" ca="1" si="112"/>
        <v>3.0036459348307876</v>
      </c>
      <c r="BN1009" s="16">
        <f t="shared" si="113"/>
        <v>2.7545258556214689</v>
      </c>
    </row>
    <row r="1010" spans="1:66" x14ac:dyDescent="0.2">
      <c r="A1010" s="1">
        <v>19.940000000000001</v>
      </c>
      <c r="B1010" s="1">
        <v>2.02</v>
      </c>
      <c r="C1010" s="1">
        <v>8.3519999999999997E-2</v>
      </c>
      <c r="D1010" s="1">
        <v>0.28005000000000002</v>
      </c>
      <c r="E1010" s="1">
        <v>6.1019999999999998E-2</v>
      </c>
      <c r="F1010" s="1">
        <v>2.2823500000000001</v>
      </c>
      <c r="G1010" s="1">
        <v>2.0326300000000002</v>
      </c>
      <c r="I1010" s="11">
        <f t="shared" si="107"/>
        <v>65.419947506561684</v>
      </c>
      <c r="J1010" s="10">
        <f t="shared" si="108"/>
        <v>-59.43994750656168</v>
      </c>
      <c r="K1010" s="6">
        <v>115</v>
      </c>
      <c r="L1010" s="10">
        <v>7232.4146981626873</v>
      </c>
      <c r="M1010" s="10">
        <v>3334.4619422571973</v>
      </c>
      <c r="N1010" s="10">
        <v>28.34864391951006</v>
      </c>
      <c r="O1010" s="10">
        <v>27.375740637227494</v>
      </c>
      <c r="P1010" s="10">
        <v>28.017423854992224</v>
      </c>
      <c r="Q1010" s="10">
        <v>0.90134108047966388</v>
      </c>
      <c r="R1010" s="10">
        <v>3.2170733652910788</v>
      </c>
      <c r="S1010" s="10">
        <v>44.561334566995001</v>
      </c>
      <c r="T1010" s="14" t="s">
        <v>159</v>
      </c>
      <c r="U1010" s="6">
        <v>5</v>
      </c>
      <c r="V1010" s="14" t="s">
        <v>157</v>
      </c>
      <c r="W1010" s="6">
        <v>4</v>
      </c>
      <c r="X1010" s="14" t="s">
        <v>157</v>
      </c>
      <c r="Y1010" s="6">
        <v>4</v>
      </c>
      <c r="Z1010" s="14" t="s">
        <v>33</v>
      </c>
      <c r="AA1010" s="9">
        <v>3</v>
      </c>
      <c r="AB1010" s="7">
        <v>33.528052849690184</v>
      </c>
      <c r="AC1010" s="6">
        <v>57.442516914098846</v>
      </c>
      <c r="AD1010" s="13">
        <v>9.0294302362109686</v>
      </c>
      <c r="AE1010" s="8">
        <v>2801.7423854992221</v>
      </c>
      <c r="AF1010" s="6">
        <v>2853.6208086311676</v>
      </c>
      <c r="AG1010" s="6">
        <v>1867.8282569994817</v>
      </c>
      <c r="AH1010" s="6">
        <v>333.51820760540454</v>
      </c>
      <c r="AI1010" s="6">
        <v>3.1084152782742667</v>
      </c>
      <c r="AJ1010" s="6"/>
      <c r="AK1010" s="6"/>
      <c r="AL1010" s="6"/>
      <c r="AM1010" s="6"/>
      <c r="AN1010" s="6">
        <v>13.687870318613747</v>
      </c>
      <c r="AO1010" s="6">
        <v>7.931869878510371</v>
      </c>
      <c r="AP1010" s="6">
        <v>14.074797798996372</v>
      </c>
      <c r="AQ1010" s="6">
        <v>114.66</v>
      </c>
      <c r="AR1010" s="6"/>
      <c r="AS1010" s="6"/>
      <c r="AT1010" s="6">
        <v>4.2178911835897637</v>
      </c>
      <c r="AU1010" s="6">
        <v>1</v>
      </c>
      <c r="AV1010" s="10"/>
      <c r="AW1010" s="13">
        <v>428.04312129467519</v>
      </c>
      <c r="AX1010" s="1" t="s">
        <v>156</v>
      </c>
      <c r="AY1010" s="17">
        <v>59.439947506561701</v>
      </c>
      <c r="AZ1010" s="12">
        <v>0</v>
      </c>
      <c r="BA1010" s="12">
        <v>10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33.528052849690184</v>
      </c>
      <c r="BG1010" s="18">
        <v>57.442516914098846</v>
      </c>
      <c r="BH1010" s="18">
        <v>9.0294302362109686</v>
      </c>
      <c r="BI1010" s="15"/>
      <c r="BJ1010" s="19">
        <f t="shared" ca="1" si="109"/>
        <v>1</v>
      </c>
      <c r="BK1010" s="18">
        <f t="shared" ca="1" si="110"/>
        <v>14.635774483839493</v>
      </c>
      <c r="BL1010" s="17">
        <f t="shared" si="111"/>
        <v>3.6938366587638187</v>
      </c>
      <c r="BM1010" s="17">
        <f t="shared" ca="1" si="112"/>
        <v>2.9165365137379138</v>
      </c>
      <c r="BN1010" s="16">
        <f t="shared" si="113"/>
        <v>2.6791648543163959</v>
      </c>
    </row>
    <row r="1011" spans="1:66" x14ac:dyDescent="0.2">
      <c r="A1011" s="1">
        <v>19.96</v>
      </c>
      <c r="B1011" s="1">
        <v>2.14</v>
      </c>
      <c r="C1011" s="1">
        <v>8.9959999999999998E-2</v>
      </c>
      <c r="D1011" s="1">
        <v>0.30049999999999999</v>
      </c>
      <c r="E1011" s="1">
        <v>-8.7000000000000001E-4</v>
      </c>
      <c r="F1011" s="1">
        <v>2.2722799999999999</v>
      </c>
      <c r="G1011" s="1">
        <v>2.0179</v>
      </c>
      <c r="I1011" s="11">
        <f t="shared" si="107"/>
        <v>65.485564304461946</v>
      </c>
      <c r="J1011" s="10">
        <f t="shared" si="108"/>
        <v>-59.505564304461942</v>
      </c>
      <c r="K1011" s="6">
        <v>115</v>
      </c>
      <c r="L1011" s="10">
        <v>7239.9606299212173</v>
      </c>
      <c r="M1011" s="10">
        <v>3337.913385826751</v>
      </c>
      <c r="N1011" s="10">
        <v>28.377077865266841</v>
      </c>
      <c r="O1011" s="10">
        <v>31.551481274454996</v>
      </c>
      <c r="P1011" s="10">
        <v>31.983149820895246</v>
      </c>
      <c r="Q1011" s="10">
        <v>0.98931981703548033</v>
      </c>
      <c r="R1011" s="10">
        <v>3.0932532367063406</v>
      </c>
      <c r="S1011" s="10">
        <v>29.976982391683947</v>
      </c>
      <c r="T1011" s="14" t="s">
        <v>159</v>
      </c>
      <c r="U1011" s="6">
        <v>5</v>
      </c>
      <c r="V1011" s="14" t="s">
        <v>157</v>
      </c>
      <c r="W1011" s="6">
        <v>4</v>
      </c>
      <c r="X1011" s="14" t="s">
        <v>157</v>
      </c>
      <c r="Y1011" s="6">
        <v>4</v>
      </c>
      <c r="Z1011" s="14" t="s">
        <v>119</v>
      </c>
      <c r="AA1011" s="9">
        <v>4</v>
      </c>
      <c r="AB1011" s="7">
        <v>26.673986163789394</v>
      </c>
      <c r="AC1011" s="6">
        <v>60.800797389095003</v>
      </c>
      <c r="AD1011" s="13">
        <v>12.525216447115604</v>
      </c>
      <c r="AE1011" s="8">
        <v>3198.3149820895246</v>
      </c>
      <c r="AF1011" s="6">
        <v>3319.7329262810217</v>
      </c>
      <c r="AG1011" s="6">
        <v>2132.2099880596829</v>
      </c>
      <c r="AH1011" s="6">
        <v>32.912321686294753</v>
      </c>
      <c r="AI1011" s="6">
        <v>3.2328423296657993</v>
      </c>
      <c r="AJ1011" s="6"/>
      <c r="AK1011" s="6"/>
      <c r="AL1011" s="6"/>
      <c r="AM1011" s="6"/>
      <c r="AN1011" s="6">
        <v>15.775740637227498</v>
      </c>
      <c r="AO1011" s="6">
        <v>8.7671145538425517</v>
      </c>
      <c r="AP1011" s="6">
        <v>15.991574910447623</v>
      </c>
      <c r="AQ1011" s="6">
        <v>114.66</v>
      </c>
      <c r="AR1011" s="6"/>
      <c r="AS1011" s="6"/>
      <c r="AT1011" s="6">
        <v>4.9384226668002889</v>
      </c>
      <c r="AU1011" s="6">
        <v>1</v>
      </c>
      <c r="AV1011" s="10"/>
      <c r="AW1011" s="13">
        <v>497.95993894215326</v>
      </c>
      <c r="AX1011" s="1" t="s">
        <v>156</v>
      </c>
      <c r="AY1011" s="17">
        <v>59.505564304461899</v>
      </c>
      <c r="AZ1011" s="12">
        <v>0</v>
      </c>
      <c r="BA1011" s="12">
        <v>100</v>
      </c>
      <c r="BB1011" s="12">
        <v>0</v>
      </c>
      <c r="BC1011" s="12">
        <v>0</v>
      </c>
      <c r="BD1011" s="12">
        <v>100</v>
      </c>
      <c r="BE1011" s="12">
        <v>0</v>
      </c>
      <c r="BF1011" s="18">
        <v>26.673986163789394</v>
      </c>
      <c r="BG1011" s="18">
        <v>60.800797389095003</v>
      </c>
      <c r="BH1011" s="18">
        <v>12.525216447115604</v>
      </c>
      <c r="BI1011" s="15"/>
      <c r="BJ1011" s="19">
        <f t="shared" ca="1" si="109"/>
        <v>1</v>
      </c>
      <c r="BK1011" s="18">
        <f t="shared" ca="1" si="110"/>
        <v>16.994550922962016</v>
      </c>
      <c r="BL1011" s="17">
        <f t="shared" si="111"/>
        <v>3.4880439466699151</v>
      </c>
      <c r="BM1011" s="17">
        <f t="shared" ca="1" si="112"/>
        <v>2.8500715421201708</v>
      </c>
      <c r="BN1011" s="16">
        <f t="shared" si="113"/>
        <v>2.6243384094126534</v>
      </c>
    </row>
    <row r="1012" spans="1:66" x14ac:dyDescent="0.2">
      <c r="A1012" s="1">
        <v>19.98</v>
      </c>
      <c r="B1012" s="1">
        <v>2.02</v>
      </c>
      <c r="C1012" s="1">
        <v>9.8599999999999993E-2</v>
      </c>
      <c r="D1012" s="1">
        <v>0.29572999999999999</v>
      </c>
      <c r="E1012" s="1">
        <v>-3.2349999999999997E-2</v>
      </c>
      <c r="F1012" s="1">
        <v>2.2810000000000001</v>
      </c>
      <c r="G1012" s="1">
        <v>2.0279500000000001</v>
      </c>
      <c r="I1012" s="11">
        <f t="shared" si="107"/>
        <v>65.551181102362207</v>
      </c>
      <c r="J1012" s="10">
        <f t="shared" si="108"/>
        <v>-59.571181102362203</v>
      </c>
      <c r="K1012" s="6">
        <v>115</v>
      </c>
      <c r="L1012" s="10">
        <v>7247.5065616797474</v>
      </c>
      <c r="M1012" s="10">
        <v>3341.3648293963047</v>
      </c>
      <c r="N1012" s="10">
        <v>28.405511811023622</v>
      </c>
      <c r="O1012" s="10">
        <v>37.153717160424812</v>
      </c>
      <c r="P1012" s="10">
        <v>37.47856292687969</v>
      </c>
      <c r="Q1012" s="10">
        <v>0.96879861540363466</v>
      </c>
      <c r="R1012" s="10">
        <v>2.5849406694001349</v>
      </c>
      <c r="S1012" s="10">
        <v>22.558733781588749</v>
      </c>
      <c r="T1012" s="14" t="s">
        <v>34</v>
      </c>
      <c r="U1012" s="6">
        <v>6</v>
      </c>
      <c r="V1012" s="14" t="s">
        <v>160</v>
      </c>
      <c r="W1012" s="6">
        <v>5</v>
      </c>
      <c r="X1012" s="14" t="s">
        <v>157</v>
      </c>
      <c r="Y1012" s="6">
        <v>4</v>
      </c>
      <c r="Z1012" s="14" t="s">
        <v>119</v>
      </c>
      <c r="AA1012" s="9">
        <v>4</v>
      </c>
      <c r="AB1012" s="7">
        <v>14.504935174549914</v>
      </c>
      <c r="AC1012" s="6">
        <v>62.155324504388091</v>
      </c>
      <c r="AD1012" s="13">
        <v>23.339740321061999</v>
      </c>
      <c r="AE1012" s="8">
        <v>3747.856292687969</v>
      </c>
      <c r="AF1012" s="6">
        <v>3965.8082368816308</v>
      </c>
      <c r="AG1012" s="6">
        <v>2498.5708617919795</v>
      </c>
      <c r="AH1012" s="6">
        <v>0</v>
      </c>
      <c r="AI1012" s="6">
        <v>3.8685607443054444</v>
      </c>
      <c r="AJ1012" s="6"/>
      <c r="AK1012" s="6"/>
      <c r="AL1012" s="6"/>
      <c r="AM1012" s="6"/>
      <c r="AN1012" s="6">
        <v>14.861486864169924</v>
      </c>
      <c r="AO1012" s="6">
        <v>9.7339378070116549</v>
      </c>
      <c r="AP1012" s="6">
        <v>18.739281463439845</v>
      </c>
      <c r="AQ1012" s="6">
        <v>114.66</v>
      </c>
      <c r="AR1012" s="6"/>
      <c r="AS1012" s="6"/>
      <c r="AT1012" s="6">
        <v>5.9453777761493836</v>
      </c>
      <c r="AU1012" s="6">
        <v>1</v>
      </c>
      <c r="AV1012" s="10"/>
      <c r="AW1012" s="13">
        <v>594.87123553224467</v>
      </c>
      <c r="AX1012" s="1" t="s">
        <v>156</v>
      </c>
      <c r="AY1012" s="17">
        <v>59.571181102362203</v>
      </c>
      <c r="AZ1012" s="12">
        <v>0</v>
      </c>
      <c r="BA1012" s="12">
        <v>100</v>
      </c>
      <c r="BB1012" s="12">
        <v>0</v>
      </c>
      <c r="BC1012" s="12">
        <v>0</v>
      </c>
      <c r="BD1012" s="12">
        <v>100</v>
      </c>
      <c r="BE1012" s="12">
        <v>0</v>
      </c>
      <c r="BF1012" s="18">
        <v>14.504935174549914</v>
      </c>
      <c r="BG1012" s="18">
        <v>62.155324504388091</v>
      </c>
      <c r="BH1012" s="18">
        <v>23.339740321061999</v>
      </c>
      <c r="BI1012" s="15"/>
      <c r="BJ1012" s="19">
        <f t="shared" ca="1" si="109"/>
        <v>0.96992844688794533</v>
      </c>
      <c r="BK1012" s="18">
        <f t="shared" ca="1" si="110"/>
        <v>20.543207557223827</v>
      </c>
      <c r="BL1012" s="17">
        <f t="shared" si="111"/>
        <v>2.861627714149503</v>
      </c>
      <c r="BM1012" s="17">
        <f t="shared" ca="1" si="112"/>
        <v>2.7322356890483062</v>
      </c>
      <c r="BN1012" s="16">
        <f t="shared" si="113"/>
        <v>2.5213379950047452</v>
      </c>
    </row>
    <row r="1013" spans="1:66" x14ac:dyDescent="0.2">
      <c r="A1013" s="1">
        <v>20</v>
      </c>
      <c r="B1013" s="1">
        <v>2.02</v>
      </c>
      <c r="C1013" s="1">
        <v>9.3579999999999997E-2</v>
      </c>
      <c r="D1013" s="1">
        <v>0.28177000000000002</v>
      </c>
      <c r="E1013" s="1">
        <v>-6.9980000000000001E-2</v>
      </c>
      <c r="F1013" s="1">
        <v>2.2754500000000002</v>
      </c>
      <c r="G1013" s="1">
        <v>2.0242</v>
      </c>
      <c r="I1013" s="11">
        <f t="shared" si="107"/>
        <v>65.616797900262469</v>
      </c>
      <c r="J1013" s="10">
        <f t="shared" si="108"/>
        <v>-59.636797900262465</v>
      </c>
      <c r="K1013" s="6">
        <v>115</v>
      </c>
      <c r="L1013" s="10">
        <v>7255.0524934382775</v>
      </c>
      <c r="M1013" s="10">
        <v>3344.8162729658584</v>
      </c>
      <c r="N1013" s="10">
        <v>28.433945756780403</v>
      </c>
      <c r="O1013" s="10">
        <v>33.898714365567344</v>
      </c>
      <c r="P1013" s="10">
        <v>34.09586822570553</v>
      </c>
      <c r="Q1013" s="10">
        <v>0.90874075905550766</v>
      </c>
      <c r="R1013" s="10">
        <v>2.6652518511623957</v>
      </c>
      <c r="S1013" s="10">
        <v>13.691240287373928</v>
      </c>
      <c r="T1013" s="14" t="s">
        <v>34</v>
      </c>
      <c r="U1013" s="6">
        <v>6</v>
      </c>
      <c r="V1013" s="14" t="s">
        <v>160</v>
      </c>
      <c r="W1013" s="6">
        <v>5</v>
      </c>
      <c r="X1013" s="14" t="s">
        <v>157</v>
      </c>
      <c r="Y1013" s="6">
        <v>4</v>
      </c>
      <c r="Z1013" s="14" t="s">
        <v>119</v>
      </c>
      <c r="AA1013" s="9">
        <v>4</v>
      </c>
      <c r="AB1013" s="7">
        <v>17.226589383205152</v>
      </c>
      <c r="AC1013" s="6">
        <v>62.604678371086074</v>
      </c>
      <c r="AD1013" s="13">
        <v>20.168732245708775</v>
      </c>
      <c r="AE1013" s="8">
        <v>3409.5868225705535</v>
      </c>
      <c r="AF1013" s="6">
        <v>3567.4002760518165</v>
      </c>
      <c r="AG1013" s="6">
        <v>2273.057881713702</v>
      </c>
      <c r="AH1013" s="6">
        <v>0</v>
      </c>
      <c r="AI1013" s="6">
        <v>3.7519906404487449</v>
      </c>
      <c r="AJ1013" s="6"/>
      <c r="AK1013" s="6"/>
      <c r="AL1013" s="6"/>
      <c r="AM1013" s="6"/>
      <c r="AN1013" s="6">
        <v>13.559485746226937</v>
      </c>
      <c r="AO1013" s="6">
        <v>9.0528530397207678</v>
      </c>
      <c r="AP1013" s="6">
        <v>17.047934112852765</v>
      </c>
      <c r="AQ1013" s="6">
        <v>114.66</v>
      </c>
      <c r="AR1013" s="6"/>
      <c r="AS1013" s="6"/>
      <c r="AT1013" s="6">
        <v>5.3137649941115717</v>
      </c>
      <c r="AU1013" s="6">
        <v>1</v>
      </c>
      <c r="AV1013" s="10"/>
      <c r="AW1013" s="13">
        <v>535.11004140777243</v>
      </c>
      <c r="AX1013" s="1" t="s">
        <v>156</v>
      </c>
      <c r="AY1013" s="17">
        <v>59.636797900262501</v>
      </c>
      <c r="AZ1013" s="12">
        <v>0</v>
      </c>
      <c r="BA1013" s="12">
        <v>100</v>
      </c>
      <c r="BB1013" s="12">
        <v>0</v>
      </c>
      <c r="BC1013" s="12">
        <v>0</v>
      </c>
      <c r="BD1013" s="12">
        <v>100</v>
      </c>
      <c r="BE1013" s="12">
        <v>0</v>
      </c>
      <c r="BF1013" s="18">
        <v>17.226589383205152</v>
      </c>
      <c r="BG1013" s="18">
        <v>62.604678371086074</v>
      </c>
      <c r="BH1013" s="18">
        <v>20.168732245708775</v>
      </c>
      <c r="BI1013" s="15"/>
      <c r="BJ1013" s="19">
        <f t="shared" ca="1" si="109"/>
        <v>0.98928545276009672</v>
      </c>
      <c r="BK1013" s="18">
        <f t="shared" ca="1" si="110"/>
        <v>18.307473752232948</v>
      </c>
      <c r="BL1013" s="17">
        <f t="shared" si="111"/>
        <v>2.9825737143237201</v>
      </c>
      <c r="BM1013" s="17">
        <f t="shared" ca="1" si="112"/>
        <v>2.7828274433398179</v>
      </c>
      <c r="BN1013" s="16">
        <f t="shared" si="113"/>
        <v>2.5613022659380493</v>
      </c>
    </row>
    <row r="1014" spans="1:66" x14ac:dyDescent="0.2">
      <c r="A1014" s="1">
        <v>20.02</v>
      </c>
      <c r="B1014" s="1">
        <v>2.14</v>
      </c>
      <c r="C1014" s="1">
        <v>7.9210000000000003E-2</v>
      </c>
      <c r="D1014" s="1">
        <v>0.2697</v>
      </c>
      <c r="E1014" s="1">
        <v>-6.9720000000000004E-2</v>
      </c>
      <c r="F1014" s="1">
        <v>2.2728999999999999</v>
      </c>
      <c r="G1014" s="1">
        <v>2.0269499999999998</v>
      </c>
      <c r="I1014" s="11">
        <f t="shared" si="107"/>
        <v>65.682414698162731</v>
      </c>
      <c r="J1014" s="10">
        <f t="shared" si="108"/>
        <v>-59.702414698162727</v>
      </c>
      <c r="K1014" s="6">
        <v>115</v>
      </c>
      <c r="L1014" s="10">
        <v>7262.5984251968075</v>
      </c>
      <c r="M1014" s="10">
        <v>3348.2677165354121</v>
      </c>
      <c r="N1014" s="10">
        <v>28.462379702537184</v>
      </c>
      <c r="O1014" s="10">
        <v>24.581106763555056</v>
      </c>
      <c r="P1014" s="10">
        <v>24.779142895700744</v>
      </c>
      <c r="Q1014" s="10">
        <v>0.85681394486339479</v>
      </c>
      <c r="R1014" s="10">
        <v>3.4578029937107089</v>
      </c>
      <c r="S1014" s="10">
        <v>13.752509176783862</v>
      </c>
      <c r="T1014" s="14" t="s">
        <v>159</v>
      </c>
      <c r="U1014" s="6">
        <v>5</v>
      </c>
      <c r="V1014" s="14" t="s">
        <v>157</v>
      </c>
      <c r="W1014" s="6">
        <v>4</v>
      </c>
      <c r="X1014" s="14" t="s">
        <v>33</v>
      </c>
      <c r="Y1014" s="6">
        <v>3</v>
      </c>
      <c r="Z1014" s="14" t="s">
        <v>33</v>
      </c>
      <c r="AA1014" s="9">
        <v>3</v>
      </c>
      <c r="AB1014" s="7">
        <v>40.853983490376592</v>
      </c>
      <c r="AC1014" s="6">
        <v>52.669460876025582</v>
      </c>
      <c r="AD1014" s="13">
        <v>6.4765556335978243</v>
      </c>
      <c r="AE1014" s="8">
        <v>2477.9142895700743</v>
      </c>
      <c r="AF1014" s="6">
        <v>2470.8710647713397</v>
      </c>
      <c r="AG1014" s="6">
        <v>1651.9428597133829</v>
      </c>
      <c r="AH1014" s="6">
        <v>0</v>
      </c>
      <c r="AI1014" s="6">
        <v>2.8920097582738782</v>
      </c>
      <c r="AJ1014" s="6"/>
      <c r="AK1014" s="6"/>
      <c r="AL1014" s="6"/>
      <c r="AM1014" s="6"/>
      <c r="AN1014" s="6">
        <v>12.290553381777528</v>
      </c>
      <c r="AO1014" s="6">
        <v>7.2853385274800715</v>
      </c>
      <c r="AP1014" s="6">
        <v>12.56360001799368</v>
      </c>
      <c r="AQ1014" s="6">
        <v>114.66</v>
      </c>
      <c r="AR1014" s="6"/>
      <c r="AS1014" s="6"/>
      <c r="AT1014" s="6">
        <v>3.6093399765346743</v>
      </c>
      <c r="AU1014" s="6">
        <v>1</v>
      </c>
      <c r="AV1014" s="10"/>
      <c r="AW1014" s="13">
        <v>370.63065971570097</v>
      </c>
      <c r="AX1014" s="1" t="s">
        <v>156</v>
      </c>
      <c r="AY1014" s="17">
        <v>59.702414698162698</v>
      </c>
      <c r="AZ1014" s="12">
        <v>0</v>
      </c>
      <c r="BA1014" s="12">
        <v>100</v>
      </c>
      <c r="BB1014" s="12">
        <v>0</v>
      </c>
      <c r="BC1014" s="12">
        <v>100</v>
      </c>
      <c r="BD1014" s="12">
        <v>0</v>
      </c>
      <c r="BE1014" s="12">
        <v>0</v>
      </c>
      <c r="BF1014" s="18">
        <v>40.853983490376592</v>
      </c>
      <c r="BG1014" s="18">
        <v>52.669460876025582</v>
      </c>
      <c r="BH1014" s="18">
        <v>6.4765556335978243</v>
      </c>
      <c r="BI1014" s="15"/>
      <c r="BJ1014" s="19">
        <f t="shared" ca="1" si="109"/>
        <v>1</v>
      </c>
      <c r="BK1014" s="18">
        <f t="shared" ca="1" si="110"/>
        <v>12.632110376756174</v>
      </c>
      <c r="BL1014" s="17">
        <f t="shared" si="111"/>
        <v>4.0515428319910018</v>
      </c>
      <c r="BM1014" s="17">
        <f t="shared" ca="1" si="112"/>
        <v>2.9916722429327836</v>
      </c>
      <c r="BN1014" s="16">
        <f t="shared" si="113"/>
        <v>2.7401646027272637</v>
      </c>
    </row>
    <row r="1015" spans="1:66" x14ac:dyDescent="0.2">
      <c r="A1015" s="1">
        <v>20.04</v>
      </c>
      <c r="B1015" s="1">
        <v>2.02</v>
      </c>
      <c r="C1015" s="1">
        <v>6.9409999999999999E-2</v>
      </c>
      <c r="D1015" s="1">
        <v>0.26617000000000002</v>
      </c>
      <c r="E1015" s="1">
        <v>-5.6950000000000001E-2</v>
      </c>
      <c r="F1015" s="1">
        <v>2.2764799999999998</v>
      </c>
      <c r="G1015" s="1">
        <v>2.02183</v>
      </c>
      <c r="I1015" s="11">
        <f t="shared" si="107"/>
        <v>65.748031496062993</v>
      </c>
      <c r="J1015" s="10">
        <f t="shared" si="108"/>
        <v>-59.768031496062989</v>
      </c>
      <c r="K1015" s="6">
        <v>115</v>
      </c>
      <c r="L1015" s="10">
        <v>7270.1443569553376</v>
      </c>
      <c r="M1015" s="10">
        <v>3351.7191601049658</v>
      </c>
      <c r="N1015" s="10">
        <v>28.490813648293965</v>
      </c>
      <c r="O1015" s="10">
        <v>18.226718837339291</v>
      </c>
      <c r="P1015" s="10">
        <v>18.468088098468879</v>
      </c>
      <c r="Q1015" s="10">
        <v>0.84162739522808772</v>
      </c>
      <c r="R1015" s="10">
        <v>4.5571982911315212</v>
      </c>
      <c r="S1015" s="10">
        <v>16.761754245110286</v>
      </c>
      <c r="T1015" s="14" t="s">
        <v>33</v>
      </c>
      <c r="U1015" s="6">
        <v>3</v>
      </c>
      <c r="V1015" s="14" t="s">
        <v>157</v>
      </c>
      <c r="W1015" s="6">
        <v>4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77.809728611472508</v>
      </c>
      <c r="AC1015" s="6">
        <v>20.161856362211665</v>
      </c>
      <c r="AD1015" s="13">
        <v>2.0284150263158263</v>
      </c>
      <c r="AE1015" s="8">
        <v>1846.8088098468877</v>
      </c>
      <c r="AF1015" s="6">
        <v>1727.9501514641477</v>
      </c>
      <c r="AG1015" s="6">
        <v>1231.2058732312587</v>
      </c>
      <c r="AH1015" s="6">
        <v>0</v>
      </c>
      <c r="AI1015" s="6">
        <v>2.194330674498052</v>
      </c>
      <c r="AJ1015" s="6"/>
      <c r="AK1015" s="6"/>
      <c r="AL1015" s="6"/>
      <c r="AM1015" s="6"/>
      <c r="AN1015" s="6">
        <v>18.226718837339291</v>
      </c>
      <c r="AO1015" s="6">
        <v>6.084653207886296</v>
      </c>
      <c r="AP1015" s="6">
        <v>9.618441112618811</v>
      </c>
      <c r="AQ1015" s="6">
        <v>111.47500000000001</v>
      </c>
      <c r="AR1015" s="6"/>
      <c r="AS1015" s="6"/>
      <c r="AT1015" s="6">
        <v>2.4765426456123141</v>
      </c>
      <c r="AU1015" s="6">
        <v>1</v>
      </c>
      <c r="AV1015" s="10"/>
      <c r="AW1015" s="13">
        <v>259.19252271962216</v>
      </c>
      <c r="AX1015" s="1" t="s">
        <v>156</v>
      </c>
      <c r="AY1015" s="17">
        <v>59.768031496063003</v>
      </c>
      <c r="AZ1015" s="12">
        <v>100</v>
      </c>
      <c r="BA1015" s="12">
        <v>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77.809728611472508</v>
      </c>
      <c r="BG1015" s="18">
        <v>20.161856362211665</v>
      </c>
      <c r="BH1015" s="18">
        <v>2.0284150263158263</v>
      </c>
      <c r="BI1015" s="15"/>
      <c r="BJ1015" s="19">
        <f t="shared" ca="1" si="109"/>
        <v>1</v>
      </c>
      <c r="BK1015" s="18">
        <f t="shared" ca="1" si="110"/>
        <v>8.8509897228541572</v>
      </c>
      <c r="BL1015" s="17">
        <f t="shared" si="111"/>
        <v>5.6740139683513968</v>
      </c>
      <c r="BM1015" s="17">
        <f t="shared" ca="1" si="112"/>
        <v>3.2034065472298643</v>
      </c>
      <c r="BN1015" s="16">
        <f t="shared" si="113"/>
        <v>2.9150350700468062</v>
      </c>
    </row>
    <row r="1016" spans="1:66" x14ac:dyDescent="0.2">
      <c r="A1016" s="1">
        <v>20.059999999999999</v>
      </c>
      <c r="B1016" s="1">
        <v>2.14</v>
      </c>
      <c r="C1016" s="1">
        <v>6.7900000000000002E-2</v>
      </c>
      <c r="D1016" s="1">
        <v>0.24962000000000001</v>
      </c>
      <c r="E1016" s="1">
        <v>4.3090000000000003E-2</v>
      </c>
      <c r="F1016" s="1">
        <v>2.2831299999999999</v>
      </c>
      <c r="G1016" s="1">
        <v>2.0347</v>
      </c>
      <c r="I1016" s="11">
        <f t="shared" si="107"/>
        <v>65.81364829396324</v>
      </c>
      <c r="J1016" s="10">
        <f t="shared" si="108"/>
        <v>-59.833648293963236</v>
      </c>
      <c r="K1016" s="6">
        <v>115</v>
      </c>
      <c r="L1016" s="10">
        <v>7277.6902887138658</v>
      </c>
      <c r="M1016" s="10">
        <v>3355.170603674519</v>
      </c>
      <c r="N1016" s="10">
        <v>28.519247594050739</v>
      </c>
      <c r="O1016" s="10">
        <v>17.24762437115707</v>
      </c>
      <c r="P1016" s="10">
        <v>17.828464753942836</v>
      </c>
      <c r="Q1016" s="10">
        <v>0.77042699962912609</v>
      </c>
      <c r="R1016" s="10">
        <v>4.3213311424290923</v>
      </c>
      <c r="S1016" s="10">
        <v>40.336137693456024</v>
      </c>
      <c r="T1016" s="14" t="s">
        <v>33</v>
      </c>
      <c r="U1016" s="6">
        <v>3</v>
      </c>
      <c r="V1016" s="14" t="s">
        <v>157</v>
      </c>
      <c r="W1016" s="6">
        <v>4</v>
      </c>
      <c r="X1016" s="14" t="s">
        <v>33</v>
      </c>
      <c r="Y1016" s="6">
        <v>3</v>
      </c>
      <c r="Z1016" s="14" t="s">
        <v>33</v>
      </c>
      <c r="AA1016" s="9">
        <v>3</v>
      </c>
      <c r="AB1016" s="7">
        <v>75.469795736865819</v>
      </c>
      <c r="AC1016" s="6">
        <v>22.357880234186993</v>
      </c>
      <c r="AD1016" s="13">
        <v>2.1723240289471941</v>
      </c>
      <c r="AE1016" s="8">
        <v>1782.8464753942837</v>
      </c>
      <c r="AF1016" s="6">
        <v>1652.2564678870531</v>
      </c>
      <c r="AG1016" s="6">
        <v>1188.5643169295224</v>
      </c>
      <c r="AH1016" s="6">
        <v>243.09031061633726</v>
      </c>
      <c r="AI1016" s="6">
        <v>2.3141017594821101</v>
      </c>
      <c r="AJ1016" s="6"/>
      <c r="AK1016" s="6"/>
      <c r="AL1016" s="6"/>
      <c r="AM1016" s="6"/>
      <c r="AN1016" s="6">
        <v>17.24762437115707</v>
      </c>
      <c r="AO1016" s="6">
        <v>5.8813982334924635</v>
      </c>
      <c r="AP1016" s="6">
        <v>9.3199502185066567</v>
      </c>
      <c r="AQ1016" s="6">
        <v>111.47500000000001</v>
      </c>
      <c r="AR1016" s="6"/>
      <c r="AS1016" s="6"/>
      <c r="AT1016" s="6">
        <v>2.3600584154062507</v>
      </c>
      <c r="AU1016" s="6">
        <v>1</v>
      </c>
      <c r="AV1016" s="10"/>
      <c r="AW1016" s="13">
        <v>247.83847018305798</v>
      </c>
      <c r="AX1016" s="1" t="s">
        <v>156</v>
      </c>
      <c r="AY1016" s="17">
        <v>59.833648293963201</v>
      </c>
      <c r="AZ1016" s="12">
        <v>100</v>
      </c>
      <c r="BA1016" s="12">
        <v>0</v>
      </c>
      <c r="BB1016" s="12">
        <v>0</v>
      </c>
      <c r="BC1016" s="12">
        <v>100</v>
      </c>
      <c r="BD1016" s="12">
        <v>0</v>
      </c>
      <c r="BE1016" s="12">
        <v>0</v>
      </c>
      <c r="BF1016" s="18">
        <v>75.469795736865819</v>
      </c>
      <c r="BG1016" s="18">
        <v>22.357880234186993</v>
      </c>
      <c r="BH1016" s="18">
        <v>2.1723240289471941</v>
      </c>
      <c r="BI1016" s="15"/>
      <c r="BJ1016" s="19">
        <f t="shared" ca="1" si="109"/>
        <v>1</v>
      </c>
      <c r="BK1016" s="18">
        <f t="shared" ca="1" si="110"/>
        <v>8.4583595207025848</v>
      </c>
      <c r="BL1016" s="17">
        <f t="shared" si="111"/>
        <v>5.4295112964737857</v>
      </c>
      <c r="BM1016" s="17">
        <f t="shared" ca="1" si="112"/>
        <v>3.207254795697684</v>
      </c>
      <c r="BN1016" s="16">
        <f t="shared" si="113"/>
        <v>2.9119948230344952</v>
      </c>
    </row>
    <row r="1017" spans="1:66" x14ac:dyDescent="0.2">
      <c r="A1017" s="1">
        <v>20.079999999999998</v>
      </c>
      <c r="B1017" s="1">
        <v>2.02</v>
      </c>
      <c r="C1017" s="1">
        <v>6.8140000000000006E-2</v>
      </c>
      <c r="D1017" s="1">
        <v>0.21276</v>
      </c>
      <c r="E1017" s="1">
        <v>0.11949</v>
      </c>
      <c r="F1017" s="1">
        <v>2.2803800000000001</v>
      </c>
      <c r="G1017" s="1">
        <v>2.0292500000000002</v>
      </c>
      <c r="I1017" s="11">
        <f t="shared" si="107"/>
        <v>65.879265091863502</v>
      </c>
      <c r="J1017" s="10">
        <f t="shared" si="108"/>
        <v>-59.899265091863498</v>
      </c>
      <c r="K1017" s="6">
        <v>115</v>
      </c>
      <c r="L1017" s="10">
        <v>7285.2362204723959</v>
      </c>
      <c r="M1017" s="10">
        <v>3358.6220472440727</v>
      </c>
      <c r="N1017" s="10">
        <v>28.54768153980752</v>
      </c>
      <c r="O1017" s="10">
        <v>17.40324203465623</v>
      </c>
      <c r="P1017" s="10">
        <v>18.243334653492898</v>
      </c>
      <c r="Q1017" s="10">
        <v>0.61185016689331206</v>
      </c>
      <c r="R1017" s="10">
        <v>3.3538285544532629</v>
      </c>
      <c r="S1017" s="10">
        <v>58.339765196990761</v>
      </c>
      <c r="T1017" s="14" t="s">
        <v>159</v>
      </c>
      <c r="U1017" s="6">
        <v>4</v>
      </c>
      <c r="V1017" s="14" t="s">
        <v>157</v>
      </c>
      <c r="W1017" s="6">
        <v>4</v>
      </c>
      <c r="X1017" s="14" t="s">
        <v>33</v>
      </c>
      <c r="Y1017" s="6">
        <v>3</v>
      </c>
      <c r="Z1017" s="14" t="s">
        <v>33</v>
      </c>
      <c r="AA1017" s="9">
        <v>3</v>
      </c>
      <c r="AB1017" s="7">
        <v>51.384070688238353</v>
      </c>
      <c r="AC1017" s="6">
        <v>44.382559545378726</v>
      </c>
      <c r="AD1017" s="13">
        <v>4.2333697663829231</v>
      </c>
      <c r="AE1017" s="8">
        <v>1824.3334653492898</v>
      </c>
      <c r="AF1017" s="6">
        <v>1700.6208130247935</v>
      </c>
      <c r="AG1017" s="6">
        <v>1216.2223102328599</v>
      </c>
      <c r="AH1017" s="6">
        <v>612.86572094776943</v>
      </c>
      <c r="AI1017" s="6">
        <v>2.981667022520234</v>
      </c>
      <c r="AJ1017" s="6"/>
      <c r="AK1017" s="6"/>
      <c r="AL1017" s="6"/>
      <c r="AM1017" s="6"/>
      <c r="AN1017" s="6">
        <v>11.602161356437486</v>
      </c>
      <c r="AO1017" s="6">
        <v>5.7559947812668391</v>
      </c>
      <c r="AP1017" s="6">
        <v>9.5135561716300181</v>
      </c>
      <c r="AQ1017" s="6">
        <v>114.66</v>
      </c>
      <c r="AR1017" s="6"/>
      <c r="AS1017" s="6"/>
      <c r="AT1017" s="6">
        <v>2.4298709103831957</v>
      </c>
      <c r="AU1017" s="6">
        <v>1</v>
      </c>
      <c r="AV1017" s="10"/>
      <c r="AW1017" s="13">
        <v>255.09312195371902</v>
      </c>
      <c r="AX1017" s="1" t="s">
        <v>156</v>
      </c>
      <c r="AY1017" s="17">
        <v>59.899265091863498</v>
      </c>
      <c r="AZ1017" s="12">
        <v>100</v>
      </c>
      <c r="BA1017" s="12">
        <v>0</v>
      </c>
      <c r="BB1017" s="12">
        <v>0</v>
      </c>
      <c r="BC1017" s="12">
        <v>100</v>
      </c>
      <c r="BD1017" s="12">
        <v>0</v>
      </c>
      <c r="BE1017" s="12">
        <v>0</v>
      </c>
      <c r="BF1017" s="18">
        <v>51.384070688238353</v>
      </c>
      <c r="BG1017" s="18">
        <v>44.382559545378726</v>
      </c>
      <c r="BH1017" s="18">
        <v>4.2333697663829231</v>
      </c>
      <c r="BI1017" s="15"/>
      <c r="BJ1017" s="19">
        <f t="shared" ca="1" si="109"/>
        <v>1</v>
      </c>
      <c r="BK1017" s="18">
        <f t="shared" ca="1" si="110"/>
        <v>8.6944683491477477</v>
      </c>
      <c r="BL1017" s="17">
        <f t="shared" si="111"/>
        <v>4.190548902724184</v>
      </c>
      <c r="BM1017" s="17">
        <f t="shared" ca="1" si="112"/>
        <v>3.1302864013306766</v>
      </c>
      <c r="BN1017" s="16">
        <f t="shared" si="113"/>
        <v>2.8352371782488772</v>
      </c>
    </row>
    <row r="1018" spans="1:66" x14ac:dyDescent="0.2">
      <c r="A1018" s="1">
        <v>20.100000000000001</v>
      </c>
      <c r="B1018" s="1">
        <v>0.21</v>
      </c>
      <c r="C1018" s="1">
        <v>7.3419999999999999E-2</v>
      </c>
      <c r="D1018" s="1">
        <v>0.18587999999999999</v>
      </c>
      <c r="E1018" s="1">
        <v>0.19206999999999999</v>
      </c>
      <c r="F1018" s="1">
        <v>2.2825500000000001</v>
      </c>
      <c r="G1018" s="1">
        <v>2.0288499999999998</v>
      </c>
      <c r="I1018" s="11">
        <f t="shared" si="107"/>
        <v>65.944881889763778</v>
      </c>
      <c r="J1018" s="10">
        <f t="shared" si="108"/>
        <v>-59.964881889763774</v>
      </c>
      <c r="K1018" s="6">
        <v>115</v>
      </c>
      <c r="L1018" s="10">
        <v>7292.7821522309277</v>
      </c>
      <c r="M1018" s="10">
        <v>3362.0734908136274</v>
      </c>
      <c r="N1018" s="10">
        <v>28.576115485564305</v>
      </c>
      <c r="O1018" s="10">
        <v>20.82683063163778</v>
      </c>
      <c r="P1018" s="10">
        <v>21.913212874722802</v>
      </c>
      <c r="Q1018" s="10">
        <v>0.49620867845221905</v>
      </c>
      <c r="R1018" s="10">
        <v>2.2644268610405494</v>
      </c>
      <c r="S1018" s="10">
        <v>75.44321132534877</v>
      </c>
      <c r="T1018" s="14" t="s">
        <v>159</v>
      </c>
      <c r="U1018" s="6">
        <v>5</v>
      </c>
      <c r="V1018" s="14" t="s">
        <v>157</v>
      </c>
      <c r="W1018" s="6">
        <v>4</v>
      </c>
      <c r="X1018" s="14" t="s">
        <v>157</v>
      </c>
      <c r="Y1018" s="6">
        <v>4</v>
      </c>
      <c r="Z1018" s="14" t="s">
        <v>33</v>
      </c>
      <c r="AA1018" s="9">
        <v>3</v>
      </c>
      <c r="AB1018" s="7">
        <v>22.564328858382289</v>
      </c>
      <c r="AC1018" s="6">
        <v>62.092947597299982</v>
      </c>
      <c r="AD1018" s="13">
        <v>15.342723544317725</v>
      </c>
      <c r="AE1018" s="8">
        <v>2191.3212874722803</v>
      </c>
      <c r="AF1018" s="6">
        <v>2131.9273136542802</v>
      </c>
      <c r="AG1018" s="6">
        <v>1460.8808583148534</v>
      </c>
      <c r="AH1018" s="6">
        <v>964.12311441842326</v>
      </c>
      <c r="AI1018" s="6">
        <v>4.4161285012335529</v>
      </c>
      <c r="AJ1018" s="6"/>
      <c r="AK1018" s="6"/>
      <c r="AL1018" s="6"/>
      <c r="AM1018" s="6"/>
      <c r="AN1018" s="6">
        <v>10.41341531581889</v>
      </c>
      <c r="AO1018" s="6">
        <v>6.2640101851033823</v>
      </c>
      <c r="AP1018" s="6">
        <v>11.226166008203975</v>
      </c>
      <c r="AQ1018" s="6">
        <v>114.66</v>
      </c>
      <c r="AR1018" s="6"/>
      <c r="AS1018" s="6"/>
      <c r="AT1018" s="6">
        <v>3.0772360275115069</v>
      </c>
      <c r="AU1018" s="6">
        <v>1</v>
      </c>
      <c r="AV1018" s="10"/>
      <c r="AW1018" s="13">
        <v>319.78909704814203</v>
      </c>
      <c r="AX1018" s="1" t="s">
        <v>156</v>
      </c>
      <c r="AY1018" s="17">
        <v>59.964881889763802</v>
      </c>
      <c r="AZ1018" s="12">
        <v>0</v>
      </c>
      <c r="BA1018" s="12">
        <v>100</v>
      </c>
      <c r="BB1018" s="12">
        <v>0</v>
      </c>
      <c r="BC1018" s="12">
        <v>100</v>
      </c>
      <c r="BD1018" s="12">
        <v>0</v>
      </c>
      <c r="BE1018" s="12">
        <v>0</v>
      </c>
      <c r="BF1018" s="18">
        <v>22.564328858382289</v>
      </c>
      <c r="BG1018" s="18">
        <v>62.092947597299982</v>
      </c>
      <c r="BH1018" s="18">
        <v>15.342723544317725</v>
      </c>
      <c r="BI1018" s="15"/>
      <c r="BJ1018" s="19">
        <f t="shared" ca="1" si="109"/>
        <v>1</v>
      </c>
      <c r="BK1018" s="18">
        <f t="shared" ca="1" si="110"/>
        <v>10.866402443919654</v>
      </c>
      <c r="BL1018" s="17">
        <f t="shared" si="111"/>
        <v>2.716447797668065</v>
      </c>
      <c r="BM1018" s="17">
        <f t="shared" ca="1" si="112"/>
        <v>2.9427298406197471</v>
      </c>
      <c r="BN1018" s="16">
        <f t="shared" si="113"/>
        <v>2.668856303930466</v>
      </c>
    </row>
    <row r="1019" spans="1:66" x14ac:dyDescent="0.2">
      <c r="A1019" s="1">
        <v>20.12</v>
      </c>
      <c r="B1019" s="1">
        <v>1.91</v>
      </c>
      <c r="C1019" s="1">
        <v>7.281E-2</v>
      </c>
      <c r="D1019" s="1">
        <v>0.21381</v>
      </c>
      <c r="E1019" s="1">
        <v>0.20663999999999999</v>
      </c>
      <c r="F1019" s="1">
        <v>2.27725</v>
      </c>
      <c r="G1019" s="1">
        <v>2.0257499999999999</v>
      </c>
      <c r="I1019" s="11">
        <f t="shared" si="107"/>
        <v>66.01049868766404</v>
      </c>
      <c r="J1019" s="10">
        <f t="shared" si="108"/>
        <v>-60.030498687664036</v>
      </c>
      <c r="K1019" s="6">
        <v>115</v>
      </c>
      <c r="L1019" s="10">
        <v>7300.3280839894578</v>
      </c>
      <c r="M1019" s="10">
        <v>3365.5249343831811</v>
      </c>
      <c r="N1019" s="10">
        <v>28.604549431321079</v>
      </c>
      <c r="O1019" s="10">
        <v>20.431302403577412</v>
      </c>
      <c r="P1019" s="10">
        <v>21.567125812621356</v>
      </c>
      <c r="Q1019" s="10">
        <v>0.61636741253554217</v>
      </c>
      <c r="R1019" s="10">
        <v>2.857902429329902</v>
      </c>
      <c r="S1019" s="10">
        <v>78.876625628051656</v>
      </c>
      <c r="T1019" s="14" t="s">
        <v>159</v>
      </c>
      <c r="U1019" s="6">
        <v>5</v>
      </c>
      <c r="V1019" s="14" t="s">
        <v>157</v>
      </c>
      <c r="W1019" s="6">
        <v>4</v>
      </c>
      <c r="X1019" s="14" t="s">
        <v>33</v>
      </c>
      <c r="Y1019" s="6">
        <v>3</v>
      </c>
      <c r="Z1019" s="14" t="s">
        <v>33</v>
      </c>
      <c r="AA1019" s="9">
        <v>3</v>
      </c>
      <c r="AB1019" s="7">
        <v>35.324030303274121</v>
      </c>
      <c r="AC1019" s="6">
        <v>56.368918673072486</v>
      </c>
      <c r="AD1019" s="13">
        <v>8.307051023653397</v>
      </c>
      <c r="AE1019" s="8">
        <v>2156.7125812621352</v>
      </c>
      <c r="AF1019" s="6">
        <v>2090.767310362432</v>
      </c>
      <c r="AG1019" s="6">
        <v>1437.8083875080904</v>
      </c>
      <c r="AH1019" s="6">
        <v>1034.1684246184577</v>
      </c>
      <c r="AI1019" s="6">
        <v>3.4990697713723975</v>
      </c>
      <c r="AJ1019" s="6"/>
      <c r="AK1019" s="6"/>
      <c r="AL1019" s="6"/>
      <c r="AM1019" s="6"/>
      <c r="AN1019" s="6">
        <v>10.215651201788706</v>
      </c>
      <c r="AO1019" s="6">
        <v>6.3829279117535442</v>
      </c>
      <c r="AP1019" s="6">
        <v>11.064658712556632</v>
      </c>
      <c r="AQ1019" s="6">
        <v>114.66</v>
      </c>
      <c r="AR1019" s="6"/>
      <c r="AS1019" s="6"/>
      <c r="AT1019" s="6">
        <v>3.0114508316189981</v>
      </c>
      <c r="AU1019" s="6">
        <v>1</v>
      </c>
      <c r="AV1019" s="10"/>
      <c r="AW1019" s="13">
        <v>313.61509655436475</v>
      </c>
      <c r="AX1019" s="1" t="s">
        <v>156</v>
      </c>
      <c r="AY1019" s="17">
        <v>60.030498687664</v>
      </c>
      <c r="AZ1019" s="12">
        <v>0</v>
      </c>
      <c r="BA1019" s="12">
        <v>100</v>
      </c>
      <c r="BB1019" s="12">
        <v>0</v>
      </c>
      <c r="BC1019" s="12">
        <v>100</v>
      </c>
      <c r="BD1019" s="12">
        <v>0</v>
      </c>
      <c r="BE1019" s="12">
        <v>0</v>
      </c>
      <c r="BF1019" s="18">
        <v>35.324030303274121</v>
      </c>
      <c r="BG1019" s="18">
        <v>56.368918673072486</v>
      </c>
      <c r="BH1019" s="18">
        <v>8.307051023653397</v>
      </c>
      <c r="BI1019" s="15"/>
      <c r="BJ1019" s="19">
        <f t="shared" ca="1" si="109"/>
        <v>1</v>
      </c>
      <c r="BK1019" s="18">
        <f t="shared" ca="1" si="110"/>
        <v>10.647350484663916</v>
      </c>
      <c r="BL1019" s="17">
        <f t="shared" si="111"/>
        <v>3.4401335473407402</v>
      </c>
      <c r="BM1019" s="17">
        <f t="shared" ca="1" si="112"/>
        <v>3.0087581552776448</v>
      </c>
      <c r="BN1019" s="16">
        <f t="shared" si="113"/>
        <v>2.7351921127617529</v>
      </c>
    </row>
    <row r="1020" spans="1:66" x14ac:dyDescent="0.2">
      <c r="A1020" s="1">
        <v>20.14</v>
      </c>
      <c r="B1020" s="1">
        <v>2.14</v>
      </c>
      <c r="C1020" s="1">
        <v>7.4579999999999994E-2</v>
      </c>
      <c r="D1020" s="1">
        <v>0.24024000000000001</v>
      </c>
      <c r="E1020" s="1">
        <v>0.22520000000000001</v>
      </c>
      <c r="F1020" s="1">
        <v>2.27955</v>
      </c>
      <c r="G1020" s="1">
        <v>2.03328</v>
      </c>
      <c r="I1020" s="11">
        <f t="shared" si="107"/>
        <v>66.076115485564301</v>
      </c>
      <c r="J1020" s="10">
        <f t="shared" si="108"/>
        <v>-60.096115485564297</v>
      </c>
      <c r="K1020" s="6">
        <v>115</v>
      </c>
      <c r="L1020" s="10">
        <v>7307.8740157479879</v>
      </c>
      <c r="M1020" s="10">
        <v>3368.9763779527348</v>
      </c>
      <c r="N1020" s="10">
        <v>28.63298337707786</v>
      </c>
      <c r="O1020" s="10">
        <v>21.578982671883725</v>
      </c>
      <c r="P1020" s="10">
        <v>22.777786728847889</v>
      </c>
      <c r="Q1020" s="10">
        <v>0.73007293855853639</v>
      </c>
      <c r="R1020" s="10">
        <v>3.2051970072838754</v>
      </c>
      <c r="S1020" s="10">
        <v>83.250281733622415</v>
      </c>
      <c r="T1020" s="14" t="s">
        <v>159</v>
      </c>
      <c r="U1020" s="6">
        <v>5</v>
      </c>
      <c r="V1020" s="14" t="s">
        <v>157</v>
      </c>
      <c r="W1020" s="6">
        <v>4</v>
      </c>
      <c r="X1020" s="14" t="s">
        <v>33</v>
      </c>
      <c r="Y1020" s="6">
        <v>3</v>
      </c>
      <c r="Z1020" s="14" t="s">
        <v>33</v>
      </c>
      <c r="AA1020" s="9">
        <v>3</v>
      </c>
      <c r="AB1020" s="7">
        <v>42.097152716312493</v>
      </c>
      <c r="AC1020" s="6">
        <v>51.766699771178089</v>
      </c>
      <c r="AD1020" s="13">
        <v>6.1361475125094174</v>
      </c>
      <c r="AE1020" s="8">
        <v>2277.7786728847886</v>
      </c>
      <c r="AF1020" s="6">
        <v>2232.754128050346</v>
      </c>
      <c r="AG1020" s="6">
        <v>1518.519115256526</v>
      </c>
      <c r="AH1020" s="6">
        <v>1123.5558519060594</v>
      </c>
      <c r="AI1020" s="6">
        <v>3.119933026667252</v>
      </c>
      <c r="AJ1020" s="6"/>
      <c r="AK1020" s="6"/>
      <c r="AL1020" s="6"/>
      <c r="AM1020" s="6"/>
      <c r="AN1020" s="6">
        <v>10.789491335941863</v>
      </c>
      <c r="AO1020" s="6">
        <v>6.7637613370799308</v>
      </c>
      <c r="AP1020" s="6">
        <v>11.629633806795681</v>
      </c>
      <c r="AQ1020" s="6">
        <v>114.66</v>
      </c>
      <c r="AR1020" s="6"/>
      <c r="AS1020" s="6"/>
      <c r="AT1020" s="6">
        <v>3.2228735692759245</v>
      </c>
      <c r="AU1020" s="6">
        <v>1</v>
      </c>
      <c r="AV1020" s="10"/>
      <c r="AW1020" s="13">
        <v>334.91311920755186</v>
      </c>
      <c r="AX1020" s="1" t="s">
        <v>156</v>
      </c>
      <c r="AY1020" s="17">
        <v>60.096115485564297</v>
      </c>
      <c r="AZ1020" s="12">
        <v>0</v>
      </c>
      <c r="BA1020" s="12">
        <v>10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42.097152716312493</v>
      </c>
      <c r="BG1020" s="18">
        <v>51.766699771178089</v>
      </c>
      <c r="BH1020" s="18">
        <v>6.1361475125094174</v>
      </c>
      <c r="BI1020" s="15"/>
      <c r="BJ1020" s="19">
        <f t="shared" ca="1" si="109"/>
        <v>1</v>
      </c>
      <c r="BK1020" s="18">
        <f t="shared" ca="1" si="110"/>
        <v>11.35291410537886</v>
      </c>
      <c r="BL1020" s="17">
        <f t="shared" si="111"/>
        <v>3.8176044531339111</v>
      </c>
      <c r="BM1020" s="17">
        <f t="shared" ca="1" si="112"/>
        <v>3.0129980171640534</v>
      </c>
      <c r="BN1020" s="16">
        <f t="shared" si="113"/>
        <v>2.7474968966309765</v>
      </c>
    </row>
    <row r="1021" spans="1:66" x14ac:dyDescent="0.2">
      <c r="A1021" s="1">
        <v>20.16</v>
      </c>
      <c r="B1021" s="1">
        <v>2.02</v>
      </c>
      <c r="C1021" s="1">
        <v>8.1479999999999997E-2</v>
      </c>
      <c r="D1021" s="1">
        <v>0.26999000000000001</v>
      </c>
      <c r="E1021" s="1">
        <v>0.22752</v>
      </c>
      <c r="F1021" s="1">
        <v>2.28078</v>
      </c>
      <c r="G1021" s="1">
        <v>2.0286499999999998</v>
      </c>
      <c r="I1021" s="11">
        <f t="shared" si="107"/>
        <v>66.141732283464563</v>
      </c>
      <c r="J1021" s="10">
        <f t="shared" si="108"/>
        <v>-60.161732283464559</v>
      </c>
      <c r="K1021" s="6">
        <v>115</v>
      </c>
      <c r="L1021" s="10">
        <v>7315.4199475065179</v>
      </c>
      <c r="M1021" s="10">
        <v>3372.4278215222885</v>
      </c>
      <c r="N1021" s="10">
        <v>28.661417322834641</v>
      </c>
      <c r="O1021" s="10">
        <v>26.052990497484622</v>
      </c>
      <c r="P1021" s="10">
        <v>27.259667135438811</v>
      </c>
      <c r="Q1021" s="10">
        <v>0.85806156508839171</v>
      </c>
      <c r="R1021" s="10">
        <v>3.1477330989594972</v>
      </c>
      <c r="S1021" s="10">
        <v>83.796988746818755</v>
      </c>
      <c r="T1021" s="14" t="s">
        <v>159</v>
      </c>
      <c r="U1021" s="6">
        <v>5</v>
      </c>
      <c r="V1021" s="14" t="s">
        <v>157</v>
      </c>
      <c r="W1021" s="6">
        <v>4</v>
      </c>
      <c r="X1021" s="14" t="s">
        <v>157</v>
      </c>
      <c r="Y1021" s="6">
        <v>4</v>
      </c>
      <c r="Z1021" s="14" t="s">
        <v>33</v>
      </c>
      <c r="AA1021" s="9">
        <v>3</v>
      </c>
      <c r="AB1021" s="7">
        <v>34.869463025155142</v>
      </c>
      <c r="AC1021" s="6">
        <v>56.647182038123304</v>
      </c>
      <c r="AD1021" s="13">
        <v>8.4833549367215539</v>
      </c>
      <c r="AE1021" s="8">
        <v>2725.9667135438808</v>
      </c>
      <c r="AF1021" s="6">
        <v>2759.5902975458348</v>
      </c>
      <c r="AG1021" s="6">
        <v>1817.3111423625874</v>
      </c>
      <c r="AH1021" s="6">
        <v>1134.2174692933875</v>
      </c>
      <c r="AI1021" s="6">
        <v>3.1768894266497889</v>
      </c>
      <c r="AJ1021" s="6"/>
      <c r="AK1021" s="6"/>
      <c r="AL1021" s="6"/>
      <c r="AM1021" s="6"/>
      <c r="AN1021" s="6">
        <v>13.026495248742311</v>
      </c>
      <c r="AO1021" s="6">
        <v>7.7585636938309408</v>
      </c>
      <c r="AP1021" s="6">
        <v>13.721177996538112</v>
      </c>
      <c r="AQ1021" s="6">
        <v>114.66</v>
      </c>
      <c r="AR1021" s="6"/>
      <c r="AS1021" s="6"/>
      <c r="AT1021" s="6">
        <v>4.0211773757861309</v>
      </c>
      <c r="AU1021" s="6">
        <v>1</v>
      </c>
      <c r="AV1021" s="10"/>
      <c r="AW1021" s="13">
        <v>413.93854463187523</v>
      </c>
      <c r="AX1021" s="1" t="s">
        <v>156</v>
      </c>
      <c r="AY1021" s="17">
        <v>60.161732283464602</v>
      </c>
      <c r="AZ1021" s="12">
        <v>0</v>
      </c>
      <c r="BA1021" s="12">
        <v>10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34.869463025155142</v>
      </c>
      <c r="BG1021" s="18">
        <v>56.647182038123304</v>
      </c>
      <c r="BH1021" s="18">
        <v>8.4833549367215539</v>
      </c>
      <c r="BI1021" s="15"/>
      <c r="BJ1021" s="19">
        <f t="shared" ca="1" si="109"/>
        <v>1</v>
      </c>
      <c r="BK1021" s="18">
        <f t="shared" ca="1" si="110"/>
        <v>13.997012485226033</v>
      </c>
      <c r="BL1021" s="17">
        <f t="shared" si="111"/>
        <v>3.6355525908729875</v>
      </c>
      <c r="BM1021" s="17">
        <f t="shared" ca="1" si="112"/>
        <v>2.9276684845955816</v>
      </c>
      <c r="BN1021" s="16">
        <f t="shared" si="113"/>
        <v>2.6822066174229526</v>
      </c>
    </row>
    <row r="1022" spans="1:66" x14ac:dyDescent="0.2">
      <c r="A1022" s="1">
        <v>20.18</v>
      </c>
      <c r="B1022" s="1">
        <v>2.02</v>
      </c>
      <c r="C1022" s="1">
        <v>8.8929999999999995E-2</v>
      </c>
      <c r="D1022" s="1">
        <v>0.28216000000000002</v>
      </c>
      <c r="E1022" s="1">
        <v>0.15754000000000001</v>
      </c>
      <c r="F1022" s="1">
        <v>2.2886000000000002</v>
      </c>
      <c r="G1022" s="1">
        <v>2.0390299999999999</v>
      </c>
      <c r="I1022" s="11">
        <f t="shared" si="107"/>
        <v>66.207349081364825</v>
      </c>
      <c r="J1022" s="10">
        <f t="shared" si="108"/>
        <v>-60.227349081364821</v>
      </c>
      <c r="K1022" s="6">
        <v>115</v>
      </c>
      <c r="L1022" s="10">
        <v>7322.965879265048</v>
      </c>
      <c r="M1022" s="10">
        <v>3375.8792650918422</v>
      </c>
      <c r="N1022" s="10">
        <v>28.689851268591422</v>
      </c>
      <c r="O1022" s="10">
        <v>30.883622135271089</v>
      </c>
      <c r="P1022" s="10">
        <v>31.852831869051954</v>
      </c>
      <c r="Q1022" s="10">
        <v>0.91041859315119311</v>
      </c>
      <c r="R1022" s="10">
        <v>2.8582029908485187</v>
      </c>
      <c r="S1022" s="10">
        <v>67.306231512560089</v>
      </c>
      <c r="T1022" s="14" t="s">
        <v>159</v>
      </c>
      <c r="U1022" s="6">
        <v>5</v>
      </c>
      <c r="V1022" s="14" t="s">
        <v>157</v>
      </c>
      <c r="W1022" s="6">
        <v>4</v>
      </c>
      <c r="X1022" s="14" t="s">
        <v>157</v>
      </c>
      <c r="Y1022" s="6">
        <v>4</v>
      </c>
      <c r="Z1022" s="14" t="s">
        <v>119</v>
      </c>
      <c r="AA1022" s="9">
        <v>4</v>
      </c>
      <c r="AB1022" s="7">
        <v>23.63055392086595</v>
      </c>
      <c r="AC1022" s="6">
        <v>61.821235009079729</v>
      </c>
      <c r="AD1022" s="13">
        <v>14.548211070054318</v>
      </c>
      <c r="AE1022" s="8">
        <v>3185.2831869051956</v>
      </c>
      <c r="AF1022" s="6">
        <v>3299.5187408086445</v>
      </c>
      <c r="AG1022" s="6">
        <v>2123.5221246034635</v>
      </c>
      <c r="AH1022" s="6">
        <v>794.39410787592669</v>
      </c>
      <c r="AI1022" s="6">
        <v>3.4987018178968761</v>
      </c>
      <c r="AJ1022" s="6"/>
      <c r="AK1022" s="6"/>
      <c r="AL1022" s="6"/>
      <c r="AM1022" s="6"/>
      <c r="AN1022" s="6">
        <v>15.441811067635545</v>
      </c>
      <c r="AO1022" s="6">
        <v>8.6665507593086595</v>
      </c>
      <c r="AP1022" s="6">
        <v>15.926415934525977</v>
      </c>
      <c r="AQ1022" s="6">
        <v>114.66</v>
      </c>
      <c r="AR1022" s="6"/>
      <c r="AS1022" s="6"/>
      <c r="AT1022" s="6">
        <v>4.8455839517853851</v>
      </c>
      <c r="AU1022" s="6">
        <v>1</v>
      </c>
      <c r="AV1022" s="10"/>
      <c r="AW1022" s="13">
        <v>494.92781112129666</v>
      </c>
      <c r="AX1022" s="1" t="s">
        <v>156</v>
      </c>
      <c r="AY1022" s="17">
        <v>60.2273490813648</v>
      </c>
      <c r="AZ1022" s="12">
        <v>0</v>
      </c>
      <c r="BA1022" s="12">
        <v>100</v>
      </c>
      <c r="BB1022" s="12">
        <v>0</v>
      </c>
      <c r="BC1022" s="12">
        <v>0</v>
      </c>
      <c r="BD1022" s="12">
        <v>100</v>
      </c>
      <c r="BE1022" s="12">
        <v>0</v>
      </c>
      <c r="BF1022" s="18">
        <v>23.63055392086595</v>
      </c>
      <c r="BG1022" s="18">
        <v>61.821235009079729</v>
      </c>
      <c r="BH1022" s="18">
        <v>14.548211070054318</v>
      </c>
      <c r="BI1022" s="15"/>
      <c r="BJ1022" s="19">
        <f t="shared" ca="1" si="109"/>
        <v>1</v>
      </c>
      <c r="BK1022" s="18">
        <f t="shared" ca="1" si="110"/>
        <v>16.701633391295154</v>
      </c>
      <c r="BL1022" s="17">
        <f t="shared" si="111"/>
        <v>3.2294254362589743</v>
      </c>
      <c r="BM1022" s="17">
        <f t="shared" ca="1" si="112"/>
        <v>2.8354834725344533</v>
      </c>
      <c r="BN1022" s="16">
        <f t="shared" si="113"/>
        <v>2.6034555385132605</v>
      </c>
    </row>
    <row r="1023" spans="1:66" x14ac:dyDescent="0.2">
      <c r="A1023" s="1">
        <v>20.2</v>
      </c>
      <c r="B1023" s="1">
        <v>2.14</v>
      </c>
      <c r="C1023" s="1">
        <v>7.5990000000000002E-2</v>
      </c>
      <c r="D1023" s="1">
        <v>0.28050000000000003</v>
      </c>
      <c r="E1023" s="1">
        <v>0.15897</v>
      </c>
      <c r="F1023" s="1">
        <v>2.2757000000000001</v>
      </c>
      <c r="G1023" s="1">
        <v>2.0152999999999999</v>
      </c>
      <c r="I1023" s="11">
        <f t="shared" si="107"/>
        <v>66.272965879265087</v>
      </c>
      <c r="J1023" s="10">
        <f t="shared" si="108"/>
        <v>-60.292965879265083</v>
      </c>
      <c r="K1023" s="6">
        <v>115</v>
      </c>
      <c r="L1023" s="10">
        <v>7330.511811023578</v>
      </c>
      <c r="M1023" s="10">
        <v>3379.3307086613959</v>
      </c>
      <c r="N1023" s="10">
        <v>28.718285214348199</v>
      </c>
      <c r="O1023" s="10">
        <v>22.493236444941306</v>
      </c>
      <c r="P1023" s="10">
        <v>23.467298674763438</v>
      </c>
      <c r="Q1023" s="10">
        <v>0.90327704289776256</v>
      </c>
      <c r="R1023" s="10">
        <v>3.8490882798928197</v>
      </c>
      <c r="S1023" s="10">
        <v>67.643210404314743</v>
      </c>
      <c r="T1023" s="14" t="s">
        <v>159</v>
      </c>
      <c r="U1023" s="6">
        <v>4</v>
      </c>
      <c r="V1023" s="14" t="s">
        <v>157</v>
      </c>
      <c r="W1023" s="6">
        <v>4</v>
      </c>
      <c r="X1023" s="14" t="s">
        <v>33</v>
      </c>
      <c r="Y1023" s="6">
        <v>3</v>
      </c>
      <c r="Z1023" s="14" t="s">
        <v>33</v>
      </c>
      <c r="AA1023" s="9">
        <v>3</v>
      </c>
      <c r="AB1023" s="7">
        <v>56.545956926946118</v>
      </c>
      <c r="AC1023" s="6">
        <v>39.901147173946399</v>
      </c>
      <c r="AD1023" s="13">
        <v>3.5528958991074795</v>
      </c>
      <c r="AE1023" s="8">
        <v>2346.7298674763438</v>
      </c>
      <c r="AF1023" s="6">
        <v>2312.5415454947879</v>
      </c>
      <c r="AG1023" s="6">
        <v>1564.4865783175626</v>
      </c>
      <c r="AH1023" s="6">
        <v>800.74131819359741</v>
      </c>
      <c r="AI1023" s="6">
        <v>2.5980178350906664</v>
      </c>
      <c r="AJ1023" s="6"/>
      <c r="AK1023" s="6"/>
      <c r="AL1023" s="6"/>
      <c r="AM1023" s="6"/>
      <c r="AN1023" s="6">
        <v>14.995490963294204</v>
      </c>
      <c r="AO1023" s="6">
        <v>7.1118220105228964</v>
      </c>
      <c r="AP1023" s="6">
        <v>11.951406048222937</v>
      </c>
      <c r="AQ1023" s="6">
        <v>114.66</v>
      </c>
      <c r="AR1023" s="6"/>
      <c r="AS1023" s="6"/>
      <c r="AT1023" s="6">
        <v>3.3325306264740968</v>
      </c>
      <c r="AU1023" s="6">
        <v>1</v>
      </c>
      <c r="AV1023" s="10"/>
      <c r="AW1023" s="13">
        <v>346.88123182421816</v>
      </c>
      <c r="AX1023" s="1" t="s">
        <v>156</v>
      </c>
      <c r="AY1023" s="17">
        <v>60.292965879265097</v>
      </c>
      <c r="AZ1023" s="12">
        <v>100</v>
      </c>
      <c r="BA1023" s="12">
        <v>0</v>
      </c>
      <c r="BB1023" s="12">
        <v>0</v>
      </c>
      <c r="BC1023" s="12">
        <v>100</v>
      </c>
      <c r="BD1023" s="12">
        <v>0</v>
      </c>
      <c r="BE1023" s="12">
        <v>0</v>
      </c>
      <c r="BF1023" s="18">
        <v>56.545956926946118</v>
      </c>
      <c r="BG1023" s="18">
        <v>39.901147173946399</v>
      </c>
      <c r="BH1023" s="18">
        <v>3.5528958991074795</v>
      </c>
      <c r="BI1023" s="15"/>
      <c r="BJ1023" s="19">
        <f t="shared" ca="1" si="109"/>
        <v>1</v>
      </c>
      <c r="BK1023" s="18">
        <f t="shared" ca="1" si="110"/>
        <v>11.71950571070065</v>
      </c>
      <c r="BL1023" s="17">
        <f t="shared" si="111"/>
        <v>4.5615346528811624</v>
      </c>
      <c r="BM1023" s="17">
        <f t="shared" ca="1" si="112"/>
        <v>3.0489825586570722</v>
      </c>
      <c r="BN1023" s="16">
        <f t="shared" si="113"/>
        <v>2.7882384796532382</v>
      </c>
    </row>
    <row r="1024" spans="1:66" x14ac:dyDescent="0.2">
      <c r="A1024" s="1">
        <v>20.22</v>
      </c>
      <c r="B1024" s="1">
        <v>2.02</v>
      </c>
      <c r="C1024" s="1">
        <v>9.2560000000000003E-2</v>
      </c>
      <c r="D1024" s="1">
        <v>0.31402000000000002</v>
      </c>
      <c r="E1024" s="1">
        <v>-1.8780000000000002E-2</v>
      </c>
      <c r="F1024" s="1">
        <v>2.2850999999999999</v>
      </c>
      <c r="G1024" s="1">
        <v>2.0326300000000002</v>
      </c>
      <c r="I1024" s="11">
        <f t="shared" si="107"/>
        <v>66.338582677165348</v>
      </c>
      <c r="J1024" s="10">
        <f t="shared" si="108"/>
        <v>-60.358582677165344</v>
      </c>
      <c r="K1024" s="6">
        <v>115</v>
      </c>
      <c r="L1024" s="10">
        <v>7338.0577427821081</v>
      </c>
      <c r="M1024" s="10">
        <v>3382.7821522309496</v>
      </c>
      <c r="N1024" s="10">
        <v>28.746719160104981</v>
      </c>
      <c r="O1024" s="10">
        <v>33.237339295695918</v>
      </c>
      <c r="P1024" s="10">
        <v>33.608232874234709</v>
      </c>
      <c r="Q1024" s="10">
        <v>1.047484732352578</v>
      </c>
      <c r="R1024" s="10">
        <v>3.1167503994404235</v>
      </c>
      <c r="S1024" s="10">
        <v>25.756498509638043</v>
      </c>
      <c r="T1024" s="14" t="s">
        <v>159</v>
      </c>
      <c r="U1024" s="6">
        <v>5</v>
      </c>
      <c r="V1024" s="14" t="s">
        <v>157</v>
      </c>
      <c r="W1024" s="6">
        <v>4</v>
      </c>
      <c r="X1024" s="14" t="s">
        <v>157</v>
      </c>
      <c r="Y1024" s="6">
        <v>4</v>
      </c>
      <c r="Z1024" s="14" t="s">
        <v>119</v>
      </c>
      <c r="AA1024" s="9">
        <v>4</v>
      </c>
      <c r="AB1024" s="7">
        <v>25.736719495557786</v>
      </c>
      <c r="AC1024" s="6">
        <v>61.151008565515809</v>
      </c>
      <c r="AD1024" s="13">
        <v>13.112271938926407</v>
      </c>
      <c r="AE1024" s="8">
        <v>3360.8232874234709</v>
      </c>
      <c r="AF1024" s="6">
        <v>3505.1487494467883</v>
      </c>
      <c r="AG1024" s="6">
        <v>2240.5488582823141</v>
      </c>
      <c r="AH1024" s="6">
        <v>0</v>
      </c>
      <c r="AI1024" s="6">
        <v>3.2084699505598473</v>
      </c>
      <c r="AJ1024" s="6"/>
      <c r="AK1024" s="6"/>
      <c r="AL1024" s="6"/>
      <c r="AM1024" s="6"/>
      <c r="AN1024" s="6">
        <v>16.618669647847959</v>
      </c>
      <c r="AO1024" s="6">
        <v>9.1575983904278573</v>
      </c>
      <c r="AP1024" s="6">
        <v>16.804116437117354</v>
      </c>
      <c r="AQ1024" s="6">
        <v>114.66</v>
      </c>
      <c r="AR1024" s="6"/>
      <c r="AS1024" s="6"/>
      <c r="AT1024" s="6">
        <v>5.1514509830030777</v>
      </c>
      <c r="AU1024" s="6">
        <v>1</v>
      </c>
      <c r="AV1024" s="10"/>
      <c r="AW1024" s="13">
        <v>525.77231241701827</v>
      </c>
      <c r="AX1024" s="1" t="s">
        <v>156</v>
      </c>
      <c r="AY1024" s="17">
        <v>60.358582677165302</v>
      </c>
      <c r="AZ1024" s="12">
        <v>0</v>
      </c>
      <c r="BA1024" s="12">
        <v>100</v>
      </c>
      <c r="BB1024" s="12">
        <v>0</v>
      </c>
      <c r="BC1024" s="12">
        <v>0</v>
      </c>
      <c r="BD1024" s="12">
        <v>100</v>
      </c>
      <c r="BE1024" s="12">
        <v>0</v>
      </c>
      <c r="BF1024" s="18">
        <v>25.736719495557786</v>
      </c>
      <c r="BG1024" s="18">
        <v>61.151008565515809</v>
      </c>
      <c r="BH1024" s="18">
        <v>13.112271938926407</v>
      </c>
      <c r="BI1024" s="15"/>
      <c r="BJ1024" s="19">
        <f t="shared" ca="1" si="109"/>
        <v>1</v>
      </c>
      <c r="BK1024" s="18">
        <f t="shared" ca="1" si="110"/>
        <v>17.700935298537456</v>
      </c>
      <c r="BL1024" s="17">
        <f t="shared" si="111"/>
        <v>3.4987060185470757</v>
      </c>
      <c r="BM1024" s="17">
        <f t="shared" ca="1" si="112"/>
        <v>2.8370178571444913</v>
      </c>
      <c r="BN1024" s="16">
        <f t="shared" si="113"/>
        <v>2.6102078584238315</v>
      </c>
    </row>
    <row r="1025" spans="1:66" x14ac:dyDescent="0.2">
      <c r="A1025" s="1">
        <v>20.239999999999998</v>
      </c>
      <c r="B1025" s="1">
        <v>2.14</v>
      </c>
      <c r="C1025" s="1">
        <v>8.4750000000000006E-2</v>
      </c>
      <c r="D1025" s="1">
        <v>0.32840000000000003</v>
      </c>
      <c r="E1025" s="1">
        <v>-2.3400000000000001E-2</v>
      </c>
      <c r="F1025" s="1">
        <v>2.282</v>
      </c>
      <c r="G1025" s="1">
        <v>2.02305</v>
      </c>
      <c r="I1025" s="11">
        <f t="shared" si="107"/>
        <v>66.40419947506561</v>
      </c>
      <c r="J1025" s="10">
        <f t="shared" si="108"/>
        <v>-60.424199475065606</v>
      </c>
      <c r="K1025" s="6">
        <v>115</v>
      </c>
      <c r="L1025" s="10">
        <v>7345.6036745406382</v>
      </c>
      <c r="M1025" s="10">
        <v>3386.2335958005033</v>
      </c>
      <c r="N1025" s="10">
        <v>28.775153105861762</v>
      </c>
      <c r="O1025" s="10">
        <v>28.173281162660704</v>
      </c>
      <c r="P1025" s="10">
        <v>28.528497446296939</v>
      </c>
      <c r="Q1025" s="10">
        <v>1.1093494869575971</v>
      </c>
      <c r="R1025" s="10">
        <v>3.8885661225091717</v>
      </c>
      <c r="S1025" s="10">
        <v>24.667797474738432</v>
      </c>
      <c r="T1025" s="14" t="s">
        <v>159</v>
      </c>
      <c r="U1025" s="6">
        <v>4</v>
      </c>
      <c r="V1025" s="14" t="s">
        <v>157</v>
      </c>
      <c r="W1025" s="6">
        <v>4</v>
      </c>
      <c r="X1025" s="14" t="s">
        <v>33</v>
      </c>
      <c r="Y1025" s="6">
        <v>3</v>
      </c>
      <c r="Z1025" s="14" t="s">
        <v>33</v>
      </c>
      <c r="AA1025" s="9">
        <v>3</v>
      </c>
      <c r="AB1025" s="7">
        <v>48.030483023721118</v>
      </c>
      <c r="AC1025" s="6">
        <v>47.164738783535938</v>
      </c>
      <c r="AD1025" s="13">
        <v>4.8047781927429405</v>
      </c>
      <c r="AE1025" s="8">
        <v>2852.8497446296942</v>
      </c>
      <c r="AF1025" s="6">
        <v>2907.0889384094903</v>
      </c>
      <c r="AG1025" s="6">
        <v>1901.8998297531293</v>
      </c>
      <c r="AH1025" s="6">
        <v>0</v>
      </c>
      <c r="AI1025" s="6">
        <v>2.5716420101781137</v>
      </c>
      <c r="AJ1025" s="6"/>
      <c r="AK1025" s="6"/>
      <c r="AL1025" s="6"/>
      <c r="AM1025" s="6"/>
      <c r="AN1025" s="6">
        <v>18.782187441773804</v>
      </c>
      <c r="AO1025" s="6">
        <v>8.2949403108898512</v>
      </c>
      <c r="AP1025" s="6">
        <v>14.313298808271906</v>
      </c>
      <c r="AQ1025" s="6">
        <v>114.66</v>
      </c>
      <c r="AR1025" s="6"/>
      <c r="AS1025" s="6"/>
      <c r="AT1025" s="6">
        <v>4.2279245583823579</v>
      </c>
      <c r="AU1025" s="6">
        <v>1</v>
      </c>
      <c r="AV1025" s="10"/>
      <c r="AW1025" s="13">
        <v>436.06334076142355</v>
      </c>
      <c r="AX1025" s="1" t="s">
        <v>156</v>
      </c>
      <c r="AY1025" s="17">
        <v>60.424199475065599</v>
      </c>
      <c r="AZ1025" s="12">
        <v>100</v>
      </c>
      <c r="BA1025" s="12">
        <v>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48.030483023721118</v>
      </c>
      <c r="BG1025" s="18">
        <v>47.164738783535938</v>
      </c>
      <c r="BH1025" s="18">
        <v>4.8047781927429405</v>
      </c>
      <c r="BI1025" s="15"/>
      <c r="BJ1025" s="19">
        <f t="shared" ca="1" si="109"/>
        <v>1</v>
      </c>
      <c r="BK1025" s="18">
        <f t="shared" ca="1" si="110"/>
        <v>14.680437663752343</v>
      </c>
      <c r="BL1025" s="17">
        <f t="shared" si="111"/>
        <v>4.4631600917848573</v>
      </c>
      <c r="BM1025" s="17">
        <f t="shared" ca="1" si="112"/>
        <v>2.9665761689731687</v>
      </c>
      <c r="BN1025" s="16">
        <f t="shared" si="113"/>
        <v>2.7270951608689002</v>
      </c>
    </row>
    <row r="1026" spans="1:66" x14ac:dyDescent="0.2">
      <c r="A1026" s="1">
        <v>20.260000000000002</v>
      </c>
      <c r="B1026" s="1">
        <v>2.02</v>
      </c>
      <c r="C1026" s="1">
        <v>8.2119999999999999E-2</v>
      </c>
      <c r="D1026" s="1">
        <v>0.32743</v>
      </c>
      <c r="E1026" s="1">
        <v>-2.3E-3</v>
      </c>
      <c r="F1026" s="1">
        <v>2.27915</v>
      </c>
      <c r="G1026" s="1">
        <v>2.0333299999999999</v>
      </c>
      <c r="I1026" s="11">
        <f t="shared" si="107"/>
        <v>66.469816272965886</v>
      </c>
      <c r="J1026" s="10">
        <f t="shared" si="108"/>
        <v>-60.489816272965882</v>
      </c>
      <c r="K1026" s="6">
        <v>115</v>
      </c>
      <c r="L1026" s="10">
        <v>7353.14960629917</v>
      </c>
      <c r="M1026" s="10">
        <v>3389.6850393700579</v>
      </c>
      <c r="N1026" s="10">
        <v>28.80358705161855</v>
      </c>
      <c r="O1026" s="10">
        <v>26.467970933482388</v>
      </c>
      <c r="P1026" s="10">
        <v>26.894786983881371</v>
      </c>
      <c r="Q1026" s="10">
        <v>1.1051764124119174</v>
      </c>
      <c r="R1026" s="10">
        <v>4.1092588428912773</v>
      </c>
      <c r="S1026" s="10">
        <v>29.640003499929307</v>
      </c>
      <c r="T1026" s="14" t="s">
        <v>159</v>
      </c>
      <c r="U1026" s="6">
        <v>4</v>
      </c>
      <c r="V1026" s="14" t="s">
        <v>157</v>
      </c>
      <c r="W1026" s="6">
        <v>4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55.981080338388296</v>
      </c>
      <c r="AC1026" s="6">
        <v>40.40164748918194</v>
      </c>
      <c r="AD1026" s="13">
        <v>3.6172721724297641</v>
      </c>
      <c r="AE1026" s="8">
        <v>2689.4786983881372</v>
      </c>
      <c r="AF1026" s="6">
        <v>2714.4438291983333</v>
      </c>
      <c r="AG1026" s="6">
        <v>1792.9857989254247</v>
      </c>
      <c r="AH1026" s="6">
        <v>17.206281222392722</v>
      </c>
      <c r="AI1026" s="6">
        <v>2.4335288630696219</v>
      </c>
      <c r="AJ1026" s="6"/>
      <c r="AK1026" s="6"/>
      <c r="AL1026" s="6"/>
      <c r="AM1026" s="6"/>
      <c r="AN1026" s="6">
        <v>17.645313955654924</v>
      </c>
      <c r="AO1026" s="6">
        <v>7.9870480307636393</v>
      </c>
      <c r="AP1026" s="6">
        <v>13.550900592477973</v>
      </c>
      <c r="AQ1026" s="6">
        <v>114.66</v>
      </c>
      <c r="AR1026" s="6"/>
      <c r="AS1026" s="6"/>
      <c r="AT1026" s="6">
        <v>3.929792552660416</v>
      </c>
      <c r="AU1026" s="6">
        <v>1</v>
      </c>
      <c r="AV1026" s="10"/>
      <c r="AW1026" s="13">
        <v>407.16657437974999</v>
      </c>
      <c r="AX1026" s="1" t="s">
        <v>156</v>
      </c>
      <c r="AY1026" s="17">
        <v>60.489816272965903</v>
      </c>
      <c r="AZ1026" s="12">
        <v>100</v>
      </c>
      <c r="BA1026" s="12">
        <v>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55.981080338388296</v>
      </c>
      <c r="BG1026" s="18">
        <v>40.40164748918194</v>
      </c>
      <c r="BH1026" s="18">
        <v>3.6172721724297641</v>
      </c>
      <c r="BI1026" s="15"/>
      <c r="BJ1026" s="19">
        <f t="shared" ca="1" si="109"/>
        <v>1</v>
      </c>
      <c r="BK1026" s="18">
        <f t="shared" ca="1" si="110"/>
        <v>13.699333071397501</v>
      </c>
      <c r="BL1026" s="17">
        <f t="shared" si="111"/>
        <v>4.7599548311866826</v>
      </c>
      <c r="BM1026" s="17">
        <f t="shared" ca="1" si="112"/>
        <v>3.0075219169086225</v>
      </c>
      <c r="BN1026" s="16">
        <f t="shared" si="113"/>
        <v>2.7621636281609425</v>
      </c>
    </row>
    <row r="1027" spans="1:66" x14ac:dyDescent="0.2">
      <c r="A1027" s="1">
        <v>20.28</v>
      </c>
      <c r="B1027" s="1">
        <v>2.02</v>
      </c>
      <c r="C1027" s="1">
        <v>8.5800000000000001E-2</v>
      </c>
      <c r="D1027" s="1">
        <v>0.32302999999999998</v>
      </c>
      <c r="E1027" s="1">
        <v>4.1590000000000002E-2</v>
      </c>
      <c r="F1027" s="1">
        <v>2.2767499999999998</v>
      </c>
      <c r="G1027" s="1">
        <v>2.0186999999999999</v>
      </c>
      <c r="I1027" s="11">
        <f t="shared" si="107"/>
        <v>66.535433070866148</v>
      </c>
      <c r="J1027" s="10">
        <f t="shared" si="108"/>
        <v>-60.555433070866144</v>
      </c>
      <c r="K1027" s="6">
        <v>115</v>
      </c>
      <c r="L1027" s="10">
        <v>7360.6955380577001</v>
      </c>
      <c r="M1027" s="10">
        <v>3393.1364829396116</v>
      </c>
      <c r="N1027" s="10">
        <v>28.832020997375327</v>
      </c>
      <c r="O1027" s="10">
        <v>28.854108440469531</v>
      </c>
      <c r="P1027" s="10">
        <v>29.429858792442779</v>
      </c>
      <c r="Q1027" s="10">
        <v>1.0862470021016195</v>
      </c>
      <c r="R1027" s="10">
        <v>3.6909691268398279</v>
      </c>
      <c r="S1027" s="10">
        <v>39.982663331475628</v>
      </c>
      <c r="T1027" s="14" t="s">
        <v>159</v>
      </c>
      <c r="U1027" s="6">
        <v>5</v>
      </c>
      <c r="V1027" s="14" t="s">
        <v>157</v>
      </c>
      <c r="W1027" s="6">
        <v>4</v>
      </c>
      <c r="X1027" s="14" t="s">
        <v>157</v>
      </c>
      <c r="Y1027" s="6">
        <v>4</v>
      </c>
      <c r="Z1027" s="14" t="s">
        <v>33</v>
      </c>
      <c r="AA1027" s="9">
        <v>3</v>
      </c>
      <c r="AB1027" s="7">
        <v>43.03163624886303</v>
      </c>
      <c r="AC1027" s="6">
        <v>51.072952866392399</v>
      </c>
      <c r="AD1027" s="13">
        <v>5.8954108847445674</v>
      </c>
      <c r="AE1027" s="8">
        <v>2942.9858792442778</v>
      </c>
      <c r="AF1027" s="6">
        <v>3012.2436930432914</v>
      </c>
      <c r="AG1027" s="6">
        <v>1961.990586162852</v>
      </c>
      <c r="AH1027" s="6">
        <v>229.38464230149191</v>
      </c>
      <c r="AI1027" s="6">
        <v>2.709315536475891</v>
      </c>
      <c r="AJ1027" s="6"/>
      <c r="AK1027" s="6"/>
      <c r="AL1027" s="6"/>
      <c r="AM1027" s="6"/>
      <c r="AN1027" s="6">
        <v>14.427054220234766</v>
      </c>
      <c r="AO1027" s="6">
        <v>8.4405808233403743</v>
      </c>
      <c r="AP1027" s="6">
        <v>14.733934103139964</v>
      </c>
      <c r="AQ1027" s="6">
        <v>114.66</v>
      </c>
      <c r="AR1027" s="6"/>
      <c r="AS1027" s="6"/>
      <c r="AT1027" s="6">
        <v>4.378734261285989</v>
      </c>
      <c r="AU1027" s="6">
        <v>1</v>
      </c>
      <c r="AV1027" s="10"/>
      <c r="AW1027" s="13">
        <v>451.83655395649373</v>
      </c>
      <c r="AX1027" s="1" t="s">
        <v>156</v>
      </c>
      <c r="AY1027" s="17">
        <v>60.555433070866101</v>
      </c>
      <c r="AZ1027" s="12">
        <v>0</v>
      </c>
      <c r="BA1027" s="12">
        <v>10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43.03163624886303</v>
      </c>
      <c r="BG1027" s="18">
        <v>51.072952866392399</v>
      </c>
      <c r="BH1027" s="18">
        <v>5.8954108847445674</v>
      </c>
      <c r="BI1027" s="15"/>
      <c r="BJ1027" s="19">
        <f t="shared" ca="1" si="109"/>
        <v>1</v>
      </c>
      <c r="BK1027" s="18">
        <f t="shared" ca="1" si="110"/>
        <v>15.177409545934967</v>
      </c>
      <c r="BL1027" s="17">
        <f t="shared" si="111"/>
        <v>4.2185150666119418</v>
      </c>
      <c r="BM1027" s="17">
        <f t="shared" ca="1" si="112"/>
        <v>2.9399370994520786</v>
      </c>
      <c r="BN1027" s="16">
        <f t="shared" si="113"/>
        <v>2.7019705382719641</v>
      </c>
    </row>
    <row r="1028" spans="1:66" x14ac:dyDescent="0.2">
      <c r="A1028" s="1">
        <v>20.3</v>
      </c>
      <c r="B1028" s="1">
        <v>2.02</v>
      </c>
      <c r="C1028" s="1">
        <v>9.7949999999999995E-2</v>
      </c>
      <c r="D1028" s="1">
        <v>0.33653</v>
      </c>
      <c r="E1028" s="1">
        <v>1.559E-2</v>
      </c>
      <c r="F1028" s="1">
        <v>2.2822499999999999</v>
      </c>
      <c r="G1028" s="1">
        <v>2.02718</v>
      </c>
      <c r="I1028" s="11">
        <f t="shared" si="107"/>
        <v>66.60104986876641</v>
      </c>
      <c r="J1028" s="10">
        <f t="shared" si="108"/>
        <v>-60.621049868766406</v>
      </c>
      <c r="K1028" s="6">
        <v>115</v>
      </c>
      <c r="L1028" s="10">
        <v>7368.2414698162302</v>
      </c>
      <c r="M1028" s="10">
        <v>3396.5879265091653</v>
      </c>
      <c r="N1028" s="10">
        <v>28.860454943132108</v>
      </c>
      <c r="O1028" s="10">
        <v>36.732252655114586</v>
      </c>
      <c r="P1028" s="10">
        <v>37.21977580633753</v>
      </c>
      <c r="Q1028" s="10">
        <v>1.144325874644579</v>
      </c>
      <c r="R1028" s="10">
        <v>3.0745103909243081</v>
      </c>
      <c r="S1028" s="10">
        <v>33.855774390482139</v>
      </c>
      <c r="T1028" s="14" t="s">
        <v>159</v>
      </c>
      <c r="U1028" s="6">
        <v>5</v>
      </c>
      <c r="V1028" s="14" t="s">
        <v>160</v>
      </c>
      <c r="W1028" s="6">
        <v>5</v>
      </c>
      <c r="X1028" s="14" t="s">
        <v>157</v>
      </c>
      <c r="Y1028" s="6">
        <v>4</v>
      </c>
      <c r="Z1028" s="14" t="s">
        <v>119</v>
      </c>
      <c r="AA1028" s="9">
        <v>4</v>
      </c>
      <c r="AB1028" s="7">
        <v>22.751013540465479</v>
      </c>
      <c r="AC1028" s="6">
        <v>62.048888253472001</v>
      </c>
      <c r="AD1028" s="13">
        <v>15.20009820606252</v>
      </c>
      <c r="AE1028" s="8">
        <v>3721.977580633753</v>
      </c>
      <c r="AF1028" s="6">
        <v>3928.2606398686426</v>
      </c>
      <c r="AG1028" s="6">
        <v>2481.3183870891689</v>
      </c>
      <c r="AH1028" s="6">
        <v>102.76085720262921</v>
      </c>
      <c r="AI1028" s="6">
        <v>3.2525503994129097</v>
      </c>
      <c r="AJ1028" s="6"/>
      <c r="AK1028" s="6"/>
      <c r="AL1028" s="6"/>
      <c r="AM1028" s="6"/>
      <c r="AN1028" s="6">
        <v>18.366126327557293</v>
      </c>
      <c r="AO1028" s="6">
        <v>9.9343972686317237</v>
      </c>
      <c r="AP1028" s="6">
        <v>18.609887903168765</v>
      </c>
      <c r="AQ1028" s="6">
        <v>114.66</v>
      </c>
      <c r="AR1028" s="6"/>
      <c r="AS1028" s="6"/>
      <c r="AT1028" s="6">
        <v>5.7800830078754357</v>
      </c>
      <c r="AU1028" s="6">
        <v>1</v>
      </c>
      <c r="AV1028" s="10"/>
      <c r="AW1028" s="13">
        <v>589.23909598029638</v>
      </c>
      <c r="AX1028" s="1" t="s">
        <v>156</v>
      </c>
      <c r="AY1028" s="17">
        <v>60.621049868766399</v>
      </c>
      <c r="AZ1028" s="12">
        <v>0</v>
      </c>
      <c r="BA1028" s="12">
        <v>100</v>
      </c>
      <c r="BB1028" s="12">
        <v>0</v>
      </c>
      <c r="BC1028" s="12">
        <v>0</v>
      </c>
      <c r="BD1028" s="12">
        <v>100</v>
      </c>
      <c r="BE1028" s="12">
        <v>0</v>
      </c>
      <c r="BF1028" s="18">
        <v>22.751013540465479</v>
      </c>
      <c r="BG1028" s="18">
        <v>62.048888253472001</v>
      </c>
      <c r="BH1028" s="18">
        <v>15.20009820606252</v>
      </c>
      <c r="BI1028" s="15"/>
      <c r="BJ1028" s="19">
        <f t="shared" ca="1" si="109"/>
        <v>0.9940785931764281</v>
      </c>
      <c r="BK1028" s="18">
        <f t="shared" ca="1" si="110"/>
        <v>19.801864374602513</v>
      </c>
      <c r="BL1028" s="17">
        <f t="shared" si="111"/>
        <v>3.4122663541452138</v>
      </c>
      <c r="BM1028" s="17">
        <f t="shared" ca="1" si="112"/>
        <v>2.7921973333924379</v>
      </c>
      <c r="BN1028" s="16">
        <f t="shared" si="113"/>
        <v>2.5729987561240093</v>
      </c>
    </row>
    <row r="1029" spans="1:66" x14ac:dyDescent="0.2">
      <c r="A1029" s="1">
        <v>20.32</v>
      </c>
      <c r="B1029" s="1">
        <v>2.14</v>
      </c>
      <c r="C1029" s="1">
        <v>0.10460999999999999</v>
      </c>
      <c r="D1029" s="1">
        <v>0.35437999999999997</v>
      </c>
      <c r="E1029" s="1">
        <v>-2.2589999999999999E-2</v>
      </c>
      <c r="F1029" s="1">
        <v>2.2820999999999998</v>
      </c>
      <c r="G1029" s="1">
        <v>2.02583</v>
      </c>
      <c r="I1029" s="11">
        <f t="shared" si="107"/>
        <v>66.666666666666657</v>
      </c>
      <c r="J1029" s="10">
        <f t="shared" si="108"/>
        <v>-60.686666666666653</v>
      </c>
      <c r="K1029" s="6">
        <v>115</v>
      </c>
      <c r="L1029" s="10">
        <v>7375.7874015747584</v>
      </c>
      <c r="M1029" s="10">
        <v>3400.0393700787181</v>
      </c>
      <c r="N1029" s="10">
        <v>28.888888888888882</v>
      </c>
      <c r="O1029" s="10">
        <v>41.050642817216314</v>
      </c>
      <c r="P1029" s="10">
        <v>41.408607717491307</v>
      </c>
      <c r="Q1029" s="10">
        <v>1.2211190505624923</v>
      </c>
      <c r="R1029" s="10">
        <v>2.9489497905689848</v>
      </c>
      <c r="S1029" s="10">
        <v>24.858673630207843</v>
      </c>
      <c r="T1029" s="14" t="s">
        <v>34</v>
      </c>
      <c r="U1029" s="6">
        <v>6</v>
      </c>
      <c r="V1029" s="14" t="s">
        <v>160</v>
      </c>
      <c r="W1029" s="6">
        <v>5</v>
      </c>
      <c r="X1029" s="14" t="s">
        <v>157</v>
      </c>
      <c r="Y1029" s="6">
        <v>4</v>
      </c>
      <c r="Z1029" s="14" t="s">
        <v>119</v>
      </c>
      <c r="AA1029" s="9">
        <v>4</v>
      </c>
      <c r="AB1029" s="7">
        <v>18.02442848934836</v>
      </c>
      <c r="AC1029" s="6">
        <v>62.632750363889329</v>
      </c>
      <c r="AD1029" s="13">
        <v>19.342821146762311</v>
      </c>
      <c r="AE1029" s="8">
        <v>4140.8607717491304</v>
      </c>
      <c r="AF1029" s="6">
        <v>4420.620515783291</v>
      </c>
      <c r="AG1029" s="6">
        <v>2760.5738478327539</v>
      </c>
      <c r="AH1029" s="6">
        <v>0</v>
      </c>
      <c r="AI1029" s="6">
        <v>3.391037728747003</v>
      </c>
      <c r="AJ1029" s="6"/>
      <c r="AK1029" s="6"/>
      <c r="AL1029" s="6"/>
      <c r="AM1029" s="6"/>
      <c r="AN1029" s="6">
        <v>16.420257126886526</v>
      </c>
      <c r="AO1029" s="6">
        <v>10.778759369650112</v>
      </c>
      <c r="AP1029" s="6">
        <v>20.704303858745654</v>
      </c>
      <c r="AQ1029" s="6">
        <v>114.66</v>
      </c>
      <c r="AR1029" s="6"/>
      <c r="AS1029" s="6"/>
      <c r="AT1029" s="6">
        <v>6.5356904255007313</v>
      </c>
      <c r="AU1029" s="6">
        <v>1</v>
      </c>
      <c r="AV1029" s="10"/>
      <c r="AW1029" s="13">
        <v>663.09307736749361</v>
      </c>
      <c r="AX1029" s="1" t="s">
        <v>156</v>
      </c>
      <c r="AY1029" s="17">
        <v>60.686666666666703</v>
      </c>
      <c r="AZ1029" s="12">
        <v>0</v>
      </c>
      <c r="BA1029" s="12">
        <v>100</v>
      </c>
      <c r="BB1029" s="12">
        <v>0</v>
      </c>
      <c r="BC1029" s="12">
        <v>0</v>
      </c>
      <c r="BD1029" s="12">
        <v>100</v>
      </c>
      <c r="BE1029" s="12">
        <v>0</v>
      </c>
      <c r="BF1029" s="18">
        <v>18.02442848934836</v>
      </c>
      <c r="BG1029" s="18">
        <v>62.632750363889329</v>
      </c>
      <c r="BH1029" s="18">
        <v>19.342821146762311</v>
      </c>
      <c r="BI1029" s="15"/>
      <c r="BJ1029" s="19">
        <f t="shared" ca="1" si="109"/>
        <v>0.97237428192933228</v>
      </c>
      <c r="BK1029" s="18">
        <f t="shared" ca="1" si="110"/>
        <v>22.479845280762781</v>
      </c>
      <c r="BL1029" s="17">
        <f t="shared" si="111"/>
        <v>3.2372638811177912</v>
      </c>
      <c r="BM1029" s="17">
        <f t="shared" ca="1" si="112"/>
        <v>2.7350166018066604</v>
      </c>
      <c r="BN1029" s="16">
        <f t="shared" si="113"/>
        <v>2.5263943328046823</v>
      </c>
    </row>
    <row r="1030" spans="1:66" x14ac:dyDescent="0.2">
      <c r="A1030" s="1">
        <v>20.34</v>
      </c>
      <c r="B1030" s="1">
        <v>2.02</v>
      </c>
      <c r="C1030" s="1">
        <v>9.5589999999999994E-2</v>
      </c>
      <c r="D1030" s="1">
        <v>0.36071999999999999</v>
      </c>
      <c r="E1030" s="1">
        <v>-3.0159999999999999E-2</v>
      </c>
      <c r="F1030" s="1">
        <v>2.2867799999999998</v>
      </c>
      <c r="G1030" s="1">
        <v>2.0333999999999999</v>
      </c>
      <c r="I1030" s="11">
        <f t="shared" si="107"/>
        <v>66.732283464566919</v>
      </c>
      <c r="J1030" s="10">
        <f t="shared" si="108"/>
        <v>-60.752283464566915</v>
      </c>
      <c r="K1030" s="6">
        <v>115</v>
      </c>
      <c r="L1030" s="10">
        <v>7383.3333333332885</v>
      </c>
      <c r="M1030" s="10">
        <v>3403.4908136482718</v>
      </c>
      <c r="N1030" s="10">
        <v>28.917322834645663</v>
      </c>
      <c r="O1030" s="10">
        <v>35.202012297372825</v>
      </c>
      <c r="P1030" s="10">
        <v>35.534289508813977</v>
      </c>
      <c r="Q1030" s="10">
        <v>1.2483946099641487</v>
      </c>
      <c r="R1030" s="10">
        <v>3.5132111186703066</v>
      </c>
      <c r="S1030" s="10">
        <v>23.074806350080124</v>
      </c>
      <c r="T1030" s="14" t="s">
        <v>159</v>
      </c>
      <c r="U1030" s="6">
        <v>5</v>
      </c>
      <c r="V1030" s="14" t="s">
        <v>157</v>
      </c>
      <c r="W1030" s="6">
        <v>4</v>
      </c>
      <c r="X1030" s="14" t="s">
        <v>157</v>
      </c>
      <c r="Y1030" s="6">
        <v>4</v>
      </c>
      <c r="Z1030" s="14" t="s">
        <v>119</v>
      </c>
      <c r="AA1030" s="9">
        <v>4</v>
      </c>
      <c r="AB1030" s="7">
        <v>32.471977835982493</v>
      </c>
      <c r="AC1030" s="6">
        <v>58.040174838390953</v>
      </c>
      <c r="AD1030" s="13">
        <v>9.4878473256265501</v>
      </c>
      <c r="AE1030" s="8">
        <v>3553.4289508813977</v>
      </c>
      <c r="AF1030" s="6">
        <v>3729.0803776001621</v>
      </c>
      <c r="AG1030" s="6">
        <v>2368.9526339209319</v>
      </c>
      <c r="AH1030" s="6">
        <v>0</v>
      </c>
      <c r="AI1030" s="6">
        <v>2.8463988249544303</v>
      </c>
      <c r="AJ1030" s="6"/>
      <c r="AK1030" s="6"/>
      <c r="AL1030" s="6"/>
      <c r="AM1030" s="6"/>
      <c r="AN1030" s="6">
        <v>17.601006148686412</v>
      </c>
      <c r="AO1030" s="6">
        <v>9.7500682817007878</v>
      </c>
      <c r="AP1030" s="6">
        <v>17.767144754406988</v>
      </c>
      <c r="AQ1030" s="6">
        <v>114.66</v>
      </c>
      <c r="AR1030" s="6"/>
      <c r="AS1030" s="6"/>
      <c r="AT1030" s="6">
        <v>5.4604287456635303</v>
      </c>
      <c r="AU1030" s="6">
        <v>1</v>
      </c>
      <c r="AV1030" s="10"/>
      <c r="AW1030" s="13">
        <v>559.36205664002432</v>
      </c>
      <c r="AX1030" s="1" t="s">
        <v>156</v>
      </c>
      <c r="AY1030" s="17">
        <v>60.752283464566901</v>
      </c>
      <c r="AZ1030" s="12">
        <v>0</v>
      </c>
      <c r="BA1030" s="12">
        <v>100</v>
      </c>
      <c r="BB1030" s="12">
        <v>0</v>
      </c>
      <c r="BC1030" s="12">
        <v>0</v>
      </c>
      <c r="BD1030" s="12">
        <v>100</v>
      </c>
      <c r="BE1030" s="12">
        <v>0</v>
      </c>
      <c r="BF1030" s="18">
        <v>32.471977835982493</v>
      </c>
      <c r="BG1030" s="18">
        <v>58.040174838390953</v>
      </c>
      <c r="BH1030" s="18">
        <v>9.4878473256265501</v>
      </c>
      <c r="BI1030" s="15"/>
      <c r="BJ1030" s="19">
        <f t="shared" ca="1" si="109"/>
        <v>1</v>
      </c>
      <c r="BK1030" s="18">
        <f t="shared" ca="1" si="110"/>
        <v>18.711743081224636</v>
      </c>
      <c r="BL1030" s="17">
        <f t="shared" si="111"/>
        <v>3.9205143877524953</v>
      </c>
      <c r="BM1030" s="17">
        <f t="shared" ca="1" si="112"/>
        <v>2.8493709503364668</v>
      </c>
      <c r="BN1030" s="16">
        <f t="shared" si="113"/>
        <v>2.6266722522232353</v>
      </c>
    </row>
    <row r="1031" spans="1:66" x14ac:dyDescent="0.2">
      <c r="A1031" s="1">
        <v>20.36</v>
      </c>
      <c r="B1031" s="1">
        <v>2.14</v>
      </c>
      <c r="C1031" s="1">
        <v>8.4659999999999999E-2</v>
      </c>
      <c r="D1031" s="1">
        <v>0.35358000000000001</v>
      </c>
      <c r="E1031" s="1">
        <v>-1.7000000000000001E-2</v>
      </c>
      <c r="F1031" s="1">
        <v>2.2753999999999999</v>
      </c>
      <c r="G1031" s="1">
        <v>2.0244</v>
      </c>
      <c r="I1031" s="11">
        <f t="shared" si="107"/>
        <v>66.797900262467181</v>
      </c>
      <c r="J1031" s="10">
        <f t="shared" si="108"/>
        <v>-60.817900262467177</v>
      </c>
      <c r="K1031" s="6">
        <v>115</v>
      </c>
      <c r="L1031" s="10">
        <v>7390.8792650918185</v>
      </c>
      <c r="M1031" s="10">
        <v>3406.9422572178255</v>
      </c>
      <c r="N1031" s="10">
        <v>28.945756780402444</v>
      </c>
      <c r="O1031" s="10">
        <v>28.114924538848509</v>
      </c>
      <c r="P1031" s="10">
        <v>28.491858287284817</v>
      </c>
      <c r="Q1031" s="10">
        <v>1.2176773395969838</v>
      </c>
      <c r="R1031" s="10">
        <v>4.273772975139364</v>
      </c>
      <c r="S1031" s="10">
        <v>26.175954752521442</v>
      </c>
      <c r="T1031" s="14" t="s">
        <v>159</v>
      </c>
      <c r="U1031" s="6">
        <v>4</v>
      </c>
      <c r="V1031" s="14" t="s">
        <v>157</v>
      </c>
      <c r="W1031" s="6">
        <v>4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58.328786236098644</v>
      </c>
      <c r="AC1031" s="6">
        <v>38.30746938016253</v>
      </c>
      <c r="AD1031" s="13">
        <v>3.3637443837388235</v>
      </c>
      <c r="AE1031" s="8">
        <v>2849.1858287284817</v>
      </c>
      <c r="AF1031" s="6">
        <v>2900.1151790815238</v>
      </c>
      <c r="AG1031" s="6">
        <v>1899.4572191523212</v>
      </c>
      <c r="AH1031" s="6">
        <v>0</v>
      </c>
      <c r="AI1031" s="6">
        <v>2.3398528789830979</v>
      </c>
      <c r="AJ1031" s="6"/>
      <c r="AK1031" s="6"/>
      <c r="AL1031" s="6"/>
      <c r="AM1031" s="6"/>
      <c r="AN1031" s="6">
        <v>18.743283025899007</v>
      </c>
      <c r="AO1031" s="6">
        <v>8.4154799137711613</v>
      </c>
      <c r="AP1031" s="6">
        <v>14.296200534066248</v>
      </c>
      <c r="AQ1031" s="6">
        <v>114.66</v>
      </c>
      <c r="AR1031" s="6"/>
      <c r="AS1031" s="6"/>
      <c r="AT1031" s="6">
        <v>4.188825628380318</v>
      </c>
      <c r="AU1031" s="6">
        <v>1</v>
      </c>
      <c r="AV1031" s="10"/>
      <c r="AW1031" s="13">
        <v>435.01727686222858</v>
      </c>
      <c r="AX1031" s="1" t="s">
        <v>156</v>
      </c>
      <c r="AY1031" s="17">
        <v>60.817900262467198</v>
      </c>
      <c r="AZ1031" s="12">
        <v>100</v>
      </c>
      <c r="BA1031" s="12">
        <v>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58.328786236098644</v>
      </c>
      <c r="BG1031" s="18">
        <v>38.30746938016253</v>
      </c>
      <c r="BH1031" s="18">
        <v>3.3637443837388235</v>
      </c>
      <c r="BI1031" s="15"/>
      <c r="BJ1031" s="19">
        <f t="shared" ca="1" si="109"/>
        <v>1</v>
      </c>
      <c r="BK1031" s="18">
        <f t="shared" ca="1" si="110"/>
        <v>14.556406761638595</v>
      </c>
      <c r="BL1031" s="17">
        <f t="shared" si="111"/>
        <v>4.91069842202503</v>
      </c>
      <c r="BM1031" s="17">
        <f t="shared" ca="1" si="112"/>
        <v>2.9957415739533322</v>
      </c>
      <c r="BN1031" s="16">
        <f t="shared" si="113"/>
        <v>2.7549029975953174</v>
      </c>
    </row>
    <row r="1032" spans="1:66" x14ac:dyDescent="0.2">
      <c r="A1032" s="1">
        <v>20.38</v>
      </c>
      <c r="B1032" s="1">
        <v>2.02</v>
      </c>
      <c r="C1032" s="1">
        <v>7.7509999999999996E-2</v>
      </c>
      <c r="D1032" s="1">
        <v>0.31291999999999998</v>
      </c>
      <c r="E1032" s="1">
        <v>-3.2480000000000002E-2</v>
      </c>
      <c r="F1032" s="1">
        <v>2.2825799999999998</v>
      </c>
      <c r="G1032" s="1">
        <v>2.02725</v>
      </c>
      <c r="I1032" s="11">
        <f t="shared" si="107"/>
        <v>66.863517060367442</v>
      </c>
      <c r="J1032" s="10">
        <f t="shared" si="108"/>
        <v>-60.883517060367438</v>
      </c>
      <c r="K1032" s="6">
        <v>115</v>
      </c>
      <c r="L1032" s="10">
        <v>7398.4251968503486</v>
      </c>
      <c r="M1032" s="10">
        <v>3410.3937007873792</v>
      </c>
      <c r="N1032" s="10">
        <v>28.974190726159222</v>
      </c>
      <c r="O1032" s="10">
        <v>23.478814980435992</v>
      </c>
      <c r="P1032" s="10">
        <v>23.803219610887119</v>
      </c>
      <c r="Q1032" s="10">
        <v>1.0427523797750029</v>
      </c>
      <c r="R1032" s="10">
        <v>4.3807199060503086</v>
      </c>
      <c r="S1032" s="10">
        <v>22.528099336883777</v>
      </c>
      <c r="T1032" s="14" t="s">
        <v>159</v>
      </c>
      <c r="U1032" s="6">
        <v>4</v>
      </c>
      <c r="V1032" s="14" t="s">
        <v>157</v>
      </c>
      <c r="W1032" s="6">
        <v>4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66.389671728592688</v>
      </c>
      <c r="AC1032" s="6">
        <v>30.896558657932815</v>
      </c>
      <c r="AD1032" s="13">
        <v>2.7137696134744975</v>
      </c>
      <c r="AE1032" s="8">
        <v>2380.3219610887118</v>
      </c>
      <c r="AF1032" s="6">
        <v>2348.0667505783517</v>
      </c>
      <c r="AG1032" s="6">
        <v>1586.8813073924748</v>
      </c>
      <c r="AH1032" s="6">
        <v>0</v>
      </c>
      <c r="AI1032" s="6">
        <v>2.2827298285354378</v>
      </c>
      <c r="AJ1032" s="6"/>
      <c r="AK1032" s="6"/>
      <c r="AL1032" s="6"/>
      <c r="AM1032" s="6"/>
      <c r="AN1032" s="6">
        <v>15.652543320290661</v>
      </c>
      <c r="AO1032" s="6">
        <v>7.3487807076292464</v>
      </c>
      <c r="AP1032" s="6">
        <v>12.108169151747322</v>
      </c>
      <c r="AQ1032" s="6">
        <v>114.66</v>
      </c>
      <c r="AR1032" s="6"/>
      <c r="AS1032" s="6"/>
      <c r="AT1032" s="6">
        <v>3.3520780151800493</v>
      </c>
      <c r="AU1032" s="6">
        <v>1</v>
      </c>
      <c r="AV1032" s="10"/>
      <c r="AW1032" s="13">
        <v>352.21001258675278</v>
      </c>
      <c r="AX1032" s="1" t="s">
        <v>156</v>
      </c>
      <c r="AY1032" s="17">
        <v>60.883517060367403</v>
      </c>
      <c r="AZ1032" s="12">
        <v>100</v>
      </c>
      <c r="BA1032" s="12">
        <v>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66.389671728592688</v>
      </c>
      <c r="BG1032" s="18">
        <v>30.896558657932815</v>
      </c>
      <c r="BH1032" s="18">
        <v>2.7137696134744975</v>
      </c>
      <c r="BI1032" s="15"/>
      <c r="BJ1032" s="19">
        <f t="shared" ca="1" si="109"/>
        <v>1</v>
      </c>
      <c r="BK1032" s="18">
        <f t="shared" ca="1" si="110"/>
        <v>11.789845264973605</v>
      </c>
      <c r="BL1032" s="17">
        <f t="shared" si="111"/>
        <v>5.1867887786182534</v>
      </c>
      <c r="BM1032" s="17">
        <f t="shared" ca="1" si="112"/>
        <v>3.0816547205449956</v>
      </c>
      <c r="BN1032" s="16">
        <f t="shared" si="113"/>
        <v>2.8203040353219402</v>
      </c>
    </row>
    <row r="1033" spans="1:66" x14ac:dyDescent="0.2">
      <c r="A1033" s="1">
        <v>20.399999999999999</v>
      </c>
      <c r="B1033" s="1">
        <v>2.02</v>
      </c>
      <c r="C1033" s="1">
        <v>7.1800000000000003E-2</v>
      </c>
      <c r="D1033" s="1">
        <v>0.29568</v>
      </c>
      <c r="E1033" s="1">
        <v>-9.6399999999999993E-3</v>
      </c>
      <c r="F1033" s="1">
        <v>2.2787299999999999</v>
      </c>
      <c r="G1033" s="1">
        <v>2.0238499999999999</v>
      </c>
      <c r="I1033" s="11">
        <f t="shared" si="107"/>
        <v>66.929133858267704</v>
      </c>
      <c r="J1033" s="10">
        <f t="shared" si="108"/>
        <v>-60.9491338582677</v>
      </c>
      <c r="K1033" s="6">
        <v>115</v>
      </c>
      <c r="L1033" s="10">
        <v>7405.9711286088786</v>
      </c>
      <c r="M1033" s="10">
        <v>3413.8451443569329</v>
      </c>
      <c r="N1033" s="10">
        <v>29.002624671916003</v>
      </c>
      <c r="O1033" s="10">
        <v>19.776411403018443</v>
      </c>
      <c r="P1033" s="10">
        <v>20.178320235974837</v>
      </c>
      <c r="Q1033" s="10">
        <v>0.96858350846829033</v>
      </c>
      <c r="R1033" s="10">
        <v>4.8001196191814577</v>
      </c>
      <c r="S1033" s="10">
        <v>27.910335621971914</v>
      </c>
      <c r="T1033" s="14" t="s">
        <v>33</v>
      </c>
      <c r="U1033" s="6">
        <v>3</v>
      </c>
      <c r="V1033" s="14" t="s">
        <v>157</v>
      </c>
      <c r="W1033" s="6">
        <v>4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82.788002019829364</v>
      </c>
      <c r="AC1033" s="6">
        <v>15.536644305921527</v>
      </c>
      <c r="AD1033" s="13">
        <v>1.6753536742491131</v>
      </c>
      <c r="AE1033" s="8">
        <v>2017.8320235974836</v>
      </c>
      <c r="AF1033" s="6">
        <v>1921.1641222499345</v>
      </c>
      <c r="AG1033" s="6">
        <v>1345.2213490649892</v>
      </c>
      <c r="AH1033" s="6">
        <v>0</v>
      </c>
      <c r="AI1033" s="6">
        <v>2.0832814165796254</v>
      </c>
      <c r="AJ1033" s="6"/>
      <c r="AK1033" s="6"/>
      <c r="AL1033" s="6"/>
      <c r="AM1033" s="6"/>
      <c r="AN1033" s="6">
        <v>19.776411403018443</v>
      </c>
      <c r="AO1033" s="6">
        <v>6.5834424742891473</v>
      </c>
      <c r="AP1033" s="6">
        <v>10.416549443454924</v>
      </c>
      <c r="AQ1033" s="6">
        <v>111.47500000000001</v>
      </c>
      <c r="AR1033" s="6"/>
      <c r="AS1033" s="6"/>
      <c r="AT1033" s="6">
        <v>2.7122096289654567</v>
      </c>
      <c r="AU1033" s="6">
        <v>1</v>
      </c>
      <c r="AV1033" s="10"/>
      <c r="AW1033" s="13">
        <v>288.17461833749019</v>
      </c>
      <c r="AX1033" s="1" t="s">
        <v>156</v>
      </c>
      <c r="AY1033" s="17">
        <v>60.9491338582677</v>
      </c>
      <c r="AZ1033" s="12">
        <v>100</v>
      </c>
      <c r="BA1033" s="12">
        <v>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82.788002019829364</v>
      </c>
      <c r="BG1033" s="18">
        <v>15.536644305921527</v>
      </c>
      <c r="BH1033" s="18">
        <v>1.6753536742491131</v>
      </c>
      <c r="BI1033" s="15"/>
      <c r="BJ1033" s="19">
        <f t="shared" ca="1" si="109"/>
        <v>1</v>
      </c>
      <c r="BK1033" s="18">
        <f t="shared" ca="1" si="110"/>
        <v>9.6520691331907873</v>
      </c>
      <c r="BL1033" s="17">
        <f t="shared" si="111"/>
        <v>5.8789913999973864</v>
      </c>
      <c r="BM1033" s="17">
        <f t="shared" ca="1" si="112"/>
        <v>3.1834631090112295</v>
      </c>
      <c r="BN1033" s="16">
        <f t="shared" si="113"/>
        <v>2.9004659830440165</v>
      </c>
    </row>
    <row r="1034" spans="1:66" x14ac:dyDescent="0.2">
      <c r="A1034" s="1">
        <v>20.420000000000002</v>
      </c>
      <c r="B1034" s="1">
        <v>2.14</v>
      </c>
      <c r="C1034" s="1">
        <v>7.127E-2</v>
      </c>
      <c r="D1034" s="1">
        <v>0.29737999999999998</v>
      </c>
      <c r="E1034" s="1">
        <v>6.9309999999999997E-2</v>
      </c>
      <c r="F1034" s="1">
        <v>2.2860299999999998</v>
      </c>
      <c r="G1034" s="1">
        <v>2.0311499999999998</v>
      </c>
      <c r="I1034" s="11">
        <f t="shared" si="107"/>
        <v>66.99475065616798</v>
      </c>
      <c r="J1034" s="10">
        <f t="shared" si="108"/>
        <v>-61.014750656167976</v>
      </c>
      <c r="K1034" s="6">
        <v>114</v>
      </c>
      <c r="L1034" s="10">
        <v>7413.45144356951</v>
      </c>
      <c r="M1034" s="10">
        <v>3417.230971128587</v>
      </c>
      <c r="N1034" s="10">
        <v>29.031058617672791</v>
      </c>
      <c r="O1034" s="10">
        <v>19.432755729457796</v>
      </c>
      <c r="P1034" s="10">
        <v>20.102569850846372</v>
      </c>
      <c r="Q1034" s="10">
        <v>0.97589714426999619</v>
      </c>
      <c r="R1034" s="10">
        <v>4.8545889978783396</v>
      </c>
      <c r="S1034" s="10">
        <v>46.51486954087332</v>
      </c>
      <c r="T1034" s="14" t="s">
        <v>33</v>
      </c>
      <c r="U1034" s="6">
        <v>3</v>
      </c>
      <c r="V1034" s="14" t="s">
        <v>157</v>
      </c>
      <c r="W1034" s="6">
        <v>4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86.384533258768926</v>
      </c>
      <c r="AC1034" s="6">
        <v>12.254797824980116</v>
      </c>
      <c r="AD1034" s="13">
        <v>1.3606689162509618</v>
      </c>
      <c r="AE1034" s="8">
        <v>2010.2569850846371</v>
      </c>
      <c r="AF1034" s="6">
        <v>1915.7493015817408</v>
      </c>
      <c r="AG1034" s="6">
        <v>1340.1713233897581</v>
      </c>
      <c r="AH1034" s="6">
        <v>359.66696756298234</v>
      </c>
      <c r="AI1034" s="6">
        <v>2.0599066170937275</v>
      </c>
      <c r="AJ1034" s="6"/>
      <c r="AK1034" s="6"/>
      <c r="AL1034" s="6"/>
      <c r="AM1034" s="6"/>
      <c r="AN1034" s="6">
        <v>19.432755729457796</v>
      </c>
      <c r="AO1034" s="6">
        <v>6.5788597669629576</v>
      </c>
      <c r="AP1034" s="6">
        <v>10.381199263728307</v>
      </c>
      <c r="AQ1034" s="6">
        <v>111.47500000000001</v>
      </c>
      <c r="AR1034" s="6"/>
      <c r="AS1034" s="6"/>
      <c r="AT1034" s="6">
        <v>2.701210030223232</v>
      </c>
      <c r="AU1034" s="6">
        <v>1</v>
      </c>
      <c r="AV1034" s="10"/>
      <c r="AW1034" s="13">
        <v>287.36239523726113</v>
      </c>
      <c r="AX1034" s="1" t="s">
        <v>156</v>
      </c>
      <c r="AY1034" s="17">
        <v>61.014750656167998</v>
      </c>
      <c r="AZ1034" s="12">
        <v>100</v>
      </c>
      <c r="BA1034" s="12">
        <v>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86.384533258768926</v>
      </c>
      <c r="BG1034" s="18">
        <v>12.254797824980116</v>
      </c>
      <c r="BH1034" s="18">
        <v>1.3606689162509618</v>
      </c>
      <c r="BI1034" s="15"/>
      <c r="BJ1034" s="19">
        <f t="shared" ca="1" si="109"/>
        <v>1</v>
      </c>
      <c r="BK1034" s="18">
        <f t="shared" ca="1" si="110"/>
        <v>9.5959824007135612</v>
      </c>
      <c r="BL1034" s="17">
        <f t="shared" si="111"/>
        <v>5.9521006456765448</v>
      </c>
      <c r="BM1034" s="17">
        <f t="shared" ca="1" si="112"/>
        <v>3.1887941939791098</v>
      </c>
      <c r="BN1034" s="16">
        <f t="shared" si="113"/>
        <v>2.9049129451381241</v>
      </c>
    </row>
    <row r="1035" spans="1:66" x14ac:dyDescent="0.2">
      <c r="A1035" s="1">
        <v>20.440000000000001</v>
      </c>
      <c r="B1035" s="1">
        <v>2.02</v>
      </c>
      <c r="C1035" s="1">
        <v>7.4789999999999995E-2</v>
      </c>
      <c r="D1035" s="1">
        <v>0.29509999999999997</v>
      </c>
      <c r="E1035" s="1">
        <v>0.10292999999999999</v>
      </c>
      <c r="F1035" s="1">
        <v>2.2839299999999998</v>
      </c>
      <c r="G1035" s="1">
        <v>2.0300500000000001</v>
      </c>
      <c r="I1035" s="11">
        <f t="shared" si="107"/>
        <v>67.060367454068242</v>
      </c>
      <c r="J1035" s="10">
        <f t="shared" si="108"/>
        <v>-61.080367454068238</v>
      </c>
      <c r="K1035" s="6">
        <v>114</v>
      </c>
      <c r="L1035" s="10">
        <v>7420.9317585301396</v>
      </c>
      <c r="M1035" s="10">
        <v>3420.6167979002407</v>
      </c>
      <c r="N1035" s="10">
        <v>29.059492563429572</v>
      </c>
      <c r="O1035" s="10">
        <v>21.715148127445492</v>
      </c>
      <c r="P1035" s="10">
        <v>22.499046806111963</v>
      </c>
      <c r="Q1035" s="10">
        <v>0.96608826801829639</v>
      </c>
      <c r="R1035" s="10">
        <v>4.2939075434780394</v>
      </c>
      <c r="S1035" s="10">
        <v>54.437408240727208</v>
      </c>
      <c r="T1035" s="14" t="s">
        <v>33</v>
      </c>
      <c r="U1035" s="6">
        <v>3</v>
      </c>
      <c r="V1035" s="14" t="s">
        <v>157</v>
      </c>
      <c r="W1035" s="6">
        <v>4</v>
      </c>
      <c r="X1035" s="14" t="s">
        <v>33</v>
      </c>
      <c r="Y1035" s="6">
        <v>3</v>
      </c>
      <c r="Z1035" s="14" t="s">
        <v>33</v>
      </c>
      <c r="AA1035" s="9">
        <v>3</v>
      </c>
      <c r="AB1035" s="7">
        <v>68.769714820458589</v>
      </c>
      <c r="AC1035" s="6">
        <v>28.666062302654225</v>
      </c>
      <c r="AD1035" s="13">
        <v>2.5642228768871802</v>
      </c>
      <c r="AE1035" s="8">
        <v>2249.9046806111965</v>
      </c>
      <c r="AF1035" s="6">
        <v>2197.2477483800089</v>
      </c>
      <c r="AG1035" s="6">
        <v>1499.9364537407976</v>
      </c>
      <c r="AH1035" s="6">
        <v>522.05997964726566</v>
      </c>
      <c r="AI1035" s="6">
        <v>2.3288810713190298</v>
      </c>
      <c r="AJ1035" s="6"/>
      <c r="AK1035" s="6"/>
      <c r="AL1035" s="6"/>
      <c r="AM1035" s="6"/>
      <c r="AN1035" s="6">
        <v>21.715148127445492</v>
      </c>
      <c r="AO1035" s="6">
        <v>7.0230937890290086</v>
      </c>
      <c r="AP1035" s="6">
        <v>11.499555176185583</v>
      </c>
      <c r="AQ1035" s="6">
        <v>111.47500000000001</v>
      </c>
      <c r="AR1035" s="6"/>
      <c r="AS1035" s="6"/>
      <c r="AT1035" s="6">
        <v>3.116006860127412</v>
      </c>
      <c r="AU1035" s="6">
        <v>1</v>
      </c>
      <c r="AV1035" s="10"/>
      <c r="AW1035" s="13">
        <v>329.58716225700135</v>
      </c>
      <c r="AX1035" s="1" t="s">
        <v>156</v>
      </c>
      <c r="AY1035" s="17">
        <v>61.080367454068202</v>
      </c>
      <c r="AZ1035" s="12">
        <v>100</v>
      </c>
      <c r="BA1035" s="12">
        <v>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68.769714820458589</v>
      </c>
      <c r="BG1035" s="18">
        <v>28.666062302654225</v>
      </c>
      <c r="BH1035" s="18">
        <v>2.5642228768871802</v>
      </c>
      <c r="BI1035" s="15"/>
      <c r="BJ1035" s="19">
        <f t="shared" ca="1" si="109"/>
        <v>1</v>
      </c>
      <c r="BK1035" s="18">
        <f t="shared" ca="1" si="110"/>
        <v>10.985492989673872</v>
      </c>
      <c r="BL1035" s="17">
        <f t="shared" si="111"/>
        <v>5.1418905545860492</v>
      </c>
      <c r="BM1035" s="17">
        <f t="shared" ca="1" si="112"/>
        <v>3.1032487864996585</v>
      </c>
      <c r="BN1035" s="16">
        <f t="shared" si="113"/>
        <v>2.8330407040383805</v>
      </c>
    </row>
    <row r="1036" spans="1:66" x14ac:dyDescent="0.2">
      <c r="A1036" s="1">
        <v>20.46</v>
      </c>
      <c r="B1036" s="1">
        <v>2.02</v>
      </c>
      <c r="C1036" s="1">
        <v>7.596E-2</v>
      </c>
      <c r="D1036" s="1">
        <v>0.30362</v>
      </c>
      <c r="E1036" s="1">
        <v>0.1026</v>
      </c>
      <c r="F1036" s="1">
        <v>2.27955</v>
      </c>
      <c r="G1036" s="1">
        <v>2.0281500000000001</v>
      </c>
      <c r="I1036" s="11">
        <f t="shared" si="107"/>
        <v>67.125984251968504</v>
      </c>
      <c r="J1036" s="10">
        <f t="shared" si="108"/>
        <v>-61.1459842519685</v>
      </c>
      <c r="K1036" s="6">
        <v>114</v>
      </c>
      <c r="L1036" s="10">
        <v>7428.4120734907692</v>
      </c>
      <c r="M1036" s="10">
        <v>3424.0026246718944</v>
      </c>
      <c r="N1036" s="10">
        <v>29.087926509186349</v>
      </c>
      <c r="O1036" s="10">
        <v>22.473784237003908</v>
      </c>
      <c r="P1036" s="10">
        <v>23.256563108891626</v>
      </c>
      <c r="Q1036" s="10">
        <v>1.0027424898009645</v>
      </c>
      <c r="R1036" s="10">
        <v>4.3116538118978909</v>
      </c>
      <c r="S1036" s="10">
        <v>54.359643881091522</v>
      </c>
      <c r="T1036" s="14" t="s">
        <v>159</v>
      </c>
      <c r="U1036" s="6">
        <v>4</v>
      </c>
      <c r="V1036" s="14" t="s">
        <v>157</v>
      </c>
      <c r="W1036" s="6">
        <v>4</v>
      </c>
      <c r="X1036" s="14" t="s">
        <v>33</v>
      </c>
      <c r="Y1036" s="6">
        <v>3</v>
      </c>
      <c r="Z1036" s="14" t="s">
        <v>33</v>
      </c>
      <c r="AA1036" s="9">
        <v>3</v>
      </c>
      <c r="AB1036" s="7">
        <v>68.151963657441684</v>
      </c>
      <c r="AC1036" s="6">
        <v>29.246088016961068</v>
      </c>
      <c r="AD1036" s="13">
        <v>2.6019483255972533</v>
      </c>
      <c r="AE1036" s="8">
        <v>2325.6563108891628</v>
      </c>
      <c r="AF1036" s="6">
        <v>2285.9272948858143</v>
      </c>
      <c r="AG1036" s="6">
        <v>1550.4375405927751</v>
      </c>
      <c r="AH1036" s="6">
        <v>519.87532879347782</v>
      </c>
      <c r="AI1036" s="6">
        <v>2.319295666179245</v>
      </c>
      <c r="AJ1036" s="6"/>
      <c r="AK1036" s="6"/>
      <c r="AL1036" s="6"/>
      <c r="AM1036" s="6"/>
      <c r="AN1036" s="6">
        <v>14.982522824669273</v>
      </c>
      <c r="AO1036" s="6">
        <v>7.2087392445070231</v>
      </c>
      <c r="AP1036" s="6">
        <v>11.853062784149426</v>
      </c>
      <c r="AQ1036" s="6">
        <v>114.66</v>
      </c>
      <c r="AR1036" s="6"/>
      <c r="AS1036" s="6"/>
      <c r="AT1036" s="6">
        <v>3.2446222373542617</v>
      </c>
      <c r="AU1036" s="6">
        <v>1</v>
      </c>
      <c r="AV1036" s="10"/>
      <c r="AW1036" s="13">
        <v>342.88909423287214</v>
      </c>
      <c r="AX1036" s="1" t="s">
        <v>156</v>
      </c>
      <c r="AY1036" s="17">
        <v>61.1459842519685</v>
      </c>
      <c r="AZ1036" s="12">
        <v>100</v>
      </c>
      <c r="BA1036" s="12">
        <v>0</v>
      </c>
      <c r="BB1036" s="12">
        <v>0</v>
      </c>
      <c r="BC1036" s="12">
        <v>100</v>
      </c>
      <c r="BD1036" s="12">
        <v>0</v>
      </c>
      <c r="BE1036" s="12">
        <v>0</v>
      </c>
      <c r="BF1036" s="18">
        <v>68.151963657441684</v>
      </c>
      <c r="BG1036" s="18">
        <v>29.246088016961068</v>
      </c>
      <c r="BH1036" s="18">
        <v>2.6019483255972533</v>
      </c>
      <c r="BI1036" s="15"/>
      <c r="BJ1036" s="19">
        <f t="shared" ca="1" si="109"/>
        <v>1</v>
      </c>
      <c r="BK1036" s="18">
        <f t="shared" ca="1" si="110"/>
        <v>11.414919446224951</v>
      </c>
      <c r="BL1036" s="17">
        <f t="shared" si="111"/>
        <v>5.1311235696853332</v>
      </c>
      <c r="BM1036" s="17">
        <f t="shared" ca="1" si="112"/>
        <v>3.0896613791268255</v>
      </c>
      <c r="BN1036" s="16">
        <f t="shared" si="113"/>
        <v>2.8233534105547555</v>
      </c>
    </row>
    <row r="1037" spans="1:66" x14ac:dyDescent="0.2">
      <c r="A1037" s="1">
        <v>20.48</v>
      </c>
      <c r="B1037" s="1">
        <v>2.14</v>
      </c>
      <c r="C1037" s="1">
        <v>7.535E-2</v>
      </c>
      <c r="D1037" s="1">
        <v>0.28599999999999998</v>
      </c>
      <c r="E1037" s="1">
        <v>6.7530000000000007E-2</v>
      </c>
      <c r="F1037" s="1">
        <v>2.2896999999999998</v>
      </c>
      <c r="G1037" s="1">
        <v>2.03485</v>
      </c>
      <c r="I1037" s="11">
        <f t="shared" ref="I1037:I1100" si="114">IF(A1037="(m)",0,A1037/0.3048)</f>
        <v>67.191601049868765</v>
      </c>
      <c r="J1037" s="10">
        <f t="shared" ref="J1037:J1100" si="115">$J$7-I1037</f>
        <v>-61.211601049868761</v>
      </c>
      <c r="K1037" s="6">
        <v>114</v>
      </c>
      <c r="L1037" s="10">
        <v>7435.8923884513988</v>
      </c>
      <c r="M1037" s="10">
        <v>3427.3884514435481</v>
      </c>
      <c r="N1037" s="10">
        <v>29.116360454943131</v>
      </c>
      <c r="O1037" s="10">
        <v>22.078256008943541</v>
      </c>
      <c r="P1037" s="10">
        <v>22.742029960434596</v>
      </c>
      <c r="Q1037" s="10">
        <v>0.92693880578563481</v>
      </c>
      <c r="R1037" s="10">
        <v>4.0758841994240393</v>
      </c>
      <c r="S1037" s="10">
        <v>46.095413297989921</v>
      </c>
      <c r="T1037" s="14" t="s">
        <v>159</v>
      </c>
      <c r="U1037" s="6">
        <v>4</v>
      </c>
      <c r="V1037" s="14" t="s">
        <v>157</v>
      </c>
      <c r="W1037" s="6">
        <v>4</v>
      </c>
      <c r="X1037" s="14" t="s">
        <v>33</v>
      </c>
      <c r="Y1037" s="6">
        <v>3</v>
      </c>
      <c r="Z1037" s="14" t="s">
        <v>33</v>
      </c>
      <c r="AA1037" s="9">
        <v>3</v>
      </c>
      <c r="AB1037" s="7">
        <v>61.796788329330717</v>
      </c>
      <c r="AC1037" s="6">
        <v>35.154228354722179</v>
      </c>
      <c r="AD1037" s="13">
        <v>3.0489833159471007</v>
      </c>
      <c r="AE1037" s="8">
        <v>2274.2029960434597</v>
      </c>
      <c r="AF1037" s="6">
        <v>2224.9539647755387</v>
      </c>
      <c r="AG1037" s="6">
        <v>1516.1353306956398</v>
      </c>
      <c r="AH1037" s="6">
        <v>349.28337277124825</v>
      </c>
      <c r="AI1037" s="6">
        <v>2.4534553757472044</v>
      </c>
      <c r="AJ1037" s="6"/>
      <c r="AK1037" s="6"/>
      <c r="AL1037" s="6"/>
      <c r="AM1037" s="6"/>
      <c r="AN1037" s="6">
        <v>14.718837339295694</v>
      </c>
      <c r="AO1037" s="6">
        <v>7.0277676146013492</v>
      </c>
      <c r="AP1037" s="6">
        <v>11.612947314869478</v>
      </c>
      <c r="AQ1037" s="6">
        <v>114.66</v>
      </c>
      <c r="AR1037" s="6"/>
      <c r="AS1037" s="6"/>
      <c r="AT1037" s="6">
        <v>3.150354064094401</v>
      </c>
      <c r="AU1037" s="6">
        <v>1</v>
      </c>
      <c r="AV1037" s="10"/>
      <c r="AW1037" s="13">
        <v>333.7430947163308</v>
      </c>
      <c r="AX1037" s="1" t="s">
        <v>156</v>
      </c>
      <c r="AY1037" s="17">
        <v>61.211601049868797</v>
      </c>
      <c r="AZ1037" s="12">
        <v>100</v>
      </c>
      <c r="BA1037" s="12">
        <v>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61.796788329330717</v>
      </c>
      <c r="BG1037" s="18">
        <v>35.154228354722179</v>
      </c>
      <c r="BH1037" s="18">
        <v>3.0489833159471007</v>
      </c>
      <c r="BI1037" s="15"/>
      <c r="BJ1037" s="19">
        <f t="shared" ca="1" si="109"/>
        <v>1</v>
      </c>
      <c r="BK1037" s="18">
        <f t="shared" ca="1" si="110"/>
        <v>11.101212503762934</v>
      </c>
      <c r="BL1037" s="17">
        <f t="shared" si="111"/>
        <v>4.8724491396115965</v>
      </c>
      <c r="BM1037" s="17">
        <f t="shared" ca="1" si="112"/>
        <v>3.0851788335098509</v>
      </c>
      <c r="BN1037" s="16">
        <f t="shared" si="113"/>
        <v>2.814745868191209</v>
      </c>
    </row>
    <row r="1038" spans="1:66" x14ac:dyDescent="0.2">
      <c r="A1038" s="1">
        <v>20.5</v>
      </c>
      <c r="B1038" s="1">
        <v>2.02</v>
      </c>
      <c r="C1038" s="1">
        <v>8.1530000000000005E-2</v>
      </c>
      <c r="D1038" s="1">
        <v>0.31581999999999999</v>
      </c>
      <c r="E1038" s="1">
        <v>0.12192</v>
      </c>
      <c r="F1038" s="1">
        <v>2.2822800000000001</v>
      </c>
      <c r="G1038" s="1">
        <v>2.0296500000000002</v>
      </c>
      <c r="I1038" s="11">
        <f t="shared" si="114"/>
        <v>67.257217847769027</v>
      </c>
      <c r="J1038" s="10">
        <f t="shared" si="115"/>
        <v>-61.277217847769023</v>
      </c>
      <c r="K1038" s="6">
        <v>114</v>
      </c>
      <c r="L1038" s="10">
        <v>7443.3727034120284</v>
      </c>
      <c r="M1038" s="10">
        <v>3430.7742782152018</v>
      </c>
      <c r="N1038" s="10">
        <v>29.144794400699912</v>
      </c>
      <c r="O1038" s="10">
        <v>26.085410844046955</v>
      </c>
      <c r="P1038" s="10">
        <v>26.9337493127999</v>
      </c>
      <c r="Q1038" s="10">
        <v>1.0552285820249721</v>
      </c>
      <c r="R1038" s="10">
        <v>3.9178673929495913</v>
      </c>
      <c r="S1038" s="10">
        <v>58.912393663398994</v>
      </c>
      <c r="T1038" s="14" t="s">
        <v>159</v>
      </c>
      <c r="U1038" s="6">
        <v>4</v>
      </c>
      <c r="V1038" s="14" t="s">
        <v>157</v>
      </c>
      <c r="W1038" s="6">
        <v>4</v>
      </c>
      <c r="X1038" s="14" t="s">
        <v>33</v>
      </c>
      <c r="Y1038" s="6">
        <v>3</v>
      </c>
      <c r="Z1038" s="14" t="s">
        <v>33</v>
      </c>
      <c r="AA1038" s="9">
        <v>3</v>
      </c>
      <c r="AB1038" s="7">
        <v>53.019162500948241</v>
      </c>
      <c r="AC1038" s="6">
        <v>42.986765273089098</v>
      </c>
      <c r="AD1038" s="13">
        <v>3.994072225962662</v>
      </c>
      <c r="AE1038" s="8">
        <v>2693.3749312799901</v>
      </c>
      <c r="AF1038" s="6">
        <v>2717.6573994678902</v>
      </c>
      <c r="AG1038" s="6">
        <v>1795.5832875199935</v>
      </c>
      <c r="AH1038" s="6">
        <v>612.36204197552399</v>
      </c>
      <c r="AI1038" s="6">
        <v>2.5524090013856839</v>
      </c>
      <c r="AJ1038" s="6"/>
      <c r="AK1038" s="6"/>
      <c r="AL1038" s="6"/>
      <c r="AM1038" s="6"/>
      <c r="AN1038" s="6">
        <v>17.390273896031303</v>
      </c>
      <c r="AO1038" s="6">
        <v>7.9614614855111201</v>
      </c>
      <c r="AP1038" s="6">
        <v>13.569083012639954</v>
      </c>
      <c r="AQ1038" s="6">
        <v>114.66</v>
      </c>
      <c r="AR1038" s="6"/>
      <c r="AS1038" s="6"/>
      <c r="AT1038" s="6">
        <v>3.8824055841145553</v>
      </c>
      <c r="AU1038" s="6">
        <v>1</v>
      </c>
      <c r="AV1038" s="10"/>
      <c r="AW1038" s="13">
        <v>407.64860992018356</v>
      </c>
      <c r="AX1038" s="1" t="s">
        <v>156</v>
      </c>
      <c r="AY1038" s="17">
        <v>61.277217847769002</v>
      </c>
      <c r="AZ1038" s="12">
        <v>100</v>
      </c>
      <c r="BA1038" s="12">
        <v>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53.019162500948241</v>
      </c>
      <c r="BG1038" s="18">
        <v>42.986765273089098</v>
      </c>
      <c r="BH1038" s="18">
        <v>3.994072225962662</v>
      </c>
      <c r="BI1038" s="15"/>
      <c r="BJ1038" s="19">
        <f t="shared" ca="1" si="109"/>
        <v>1</v>
      </c>
      <c r="BK1038" s="18">
        <f t="shared" ca="1" si="110"/>
        <v>13.53167598841247</v>
      </c>
      <c r="BL1038" s="17">
        <f t="shared" si="111"/>
        <v>4.5460353256565682</v>
      </c>
      <c r="BM1038" s="17">
        <f t="shared" ca="1" si="112"/>
        <v>2.9991300971118648</v>
      </c>
      <c r="BN1038" s="16">
        <f t="shared" si="113"/>
        <v>2.7479832088029124</v>
      </c>
    </row>
    <row r="1039" spans="1:66" x14ac:dyDescent="0.2">
      <c r="A1039" s="1">
        <v>20.52</v>
      </c>
      <c r="B1039" s="1">
        <v>2.02</v>
      </c>
      <c r="C1039" s="1">
        <v>8.1989999999999993E-2</v>
      </c>
      <c r="D1039" s="1">
        <v>0.34620000000000001</v>
      </c>
      <c r="E1039" s="1">
        <v>0.12519</v>
      </c>
      <c r="F1039" s="1">
        <v>2.2815799999999999</v>
      </c>
      <c r="G1039" s="1">
        <v>2.0263</v>
      </c>
      <c r="I1039" s="11">
        <f t="shared" si="114"/>
        <v>67.322834645669289</v>
      </c>
      <c r="J1039" s="10">
        <f t="shared" si="115"/>
        <v>-61.342834645669285</v>
      </c>
      <c r="K1039" s="6">
        <v>114</v>
      </c>
      <c r="L1039" s="10">
        <v>7450.853018372658</v>
      </c>
      <c r="M1039" s="10">
        <v>3434.1601049868555</v>
      </c>
      <c r="N1039" s="10">
        <v>29.173228346456693</v>
      </c>
      <c r="O1039" s="10">
        <v>26.383678032420342</v>
      </c>
      <c r="P1039" s="10">
        <v>27.243112768344577</v>
      </c>
      <c r="Q1039" s="10">
        <v>1.1859275559401656</v>
      </c>
      <c r="R1039" s="10">
        <v>4.3531279484265353</v>
      </c>
      <c r="S1039" s="10">
        <v>59.682967772516257</v>
      </c>
      <c r="T1039" s="14" t="s">
        <v>159</v>
      </c>
      <c r="U1039" s="6">
        <v>4</v>
      </c>
      <c r="V1039" s="14" t="s">
        <v>157</v>
      </c>
      <c r="W1039" s="6">
        <v>4</v>
      </c>
      <c r="X1039" s="14" t="s">
        <v>33</v>
      </c>
      <c r="Y1039" s="6">
        <v>3</v>
      </c>
      <c r="Z1039" s="14" t="s">
        <v>33</v>
      </c>
      <c r="AA1039" s="9">
        <v>3</v>
      </c>
      <c r="AB1039" s="7">
        <v>64.509490495276452</v>
      </c>
      <c r="AC1039" s="6">
        <v>32.648494216925926</v>
      </c>
      <c r="AD1039" s="13">
        <v>2.8420152877976212</v>
      </c>
      <c r="AE1039" s="8">
        <v>2724.3112768344577</v>
      </c>
      <c r="AF1039" s="6">
        <v>2753.6130815931092</v>
      </c>
      <c r="AG1039" s="6">
        <v>1816.2075178896384</v>
      </c>
      <c r="AH1039" s="6">
        <v>627.62892533608249</v>
      </c>
      <c r="AI1039" s="6">
        <v>2.2971987312283253</v>
      </c>
      <c r="AJ1039" s="6"/>
      <c r="AK1039" s="6"/>
      <c r="AL1039" s="6"/>
      <c r="AM1039" s="6"/>
      <c r="AN1039" s="6">
        <v>17.589118688280227</v>
      </c>
      <c r="AO1039" s="6">
        <v>8.1628107854564274</v>
      </c>
      <c r="AP1039" s="6">
        <v>13.713452625227468</v>
      </c>
      <c r="AQ1039" s="6">
        <v>114.66</v>
      </c>
      <c r="AR1039" s="6"/>
      <c r="AS1039" s="6"/>
      <c r="AT1039" s="6">
        <v>3.9320514763791929</v>
      </c>
      <c r="AU1039" s="6">
        <v>1</v>
      </c>
      <c r="AV1039" s="10"/>
      <c r="AW1039" s="13">
        <v>413.04196223896639</v>
      </c>
      <c r="AX1039" s="1" t="s">
        <v>156</v>
      </c>
      <c r="AY1039" s="17">
        <v>61.342834645669299</v>
      </c>
      <c r="AZ1039" s="12">
        <v>100</v>
      </c>
      <c r="BA1039" s="12">
        <v>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64.509490495276452</v>
      </c>
      <c r="BG1039" s="18">
        <v>32.648494216925926</v>
      </c>
      <c r="BH1039" s="18">
        <v>2.8420152877976212</v>
      </c>
      <c r="BI1039" s="15"/>
      <c r="BJ1039" s="19">
        <f t="shared" ref="BJ1039:BJ1102" ca="1" si="116">IF((0.381*BM1039)+(0.05*(M1039/2116.217)-0.15)&lt;1,(0.381*BM1039)+(0.05*(M1039/2116.217)-0.15),1)</f>
        <v>1</v>
      </c>
      <c r="BK1039" s="18">
        <f t="shared" ref="BK1039:BK1102" ca="1" si="117">((P1039-(L1039/2000))/1.06)*(1.06/(M1039/2000))^BJ1039</f>
        <v>13.696324888876003</v>
      </c>
      <c r="BL1039" s="17">
        <f t="shared" ref="BL1039:BL1102" si="118">(Q1039/(P1039-(L1039/2000)))*100</f>
        <v>5.0427050640593611</v>
      </c>
      <c r="BM1039" s="17">
        <f t="shared" ref="BM1039:BM1102" ca="1" si="119">SQRT(((3.47-LOG(BK1039))^2)+((LOG(BL1039)+1.22)^2))</f>
        <v>3.0234701683004386</v>
      </c>
      <c r="BN1039" s="16">
        <f t="shared" ref="BN1039:BN1102" si="120">SQRT(((3.47-LOG(P1039/1.06))^2)+((LOG(R1039)+1.22)^2))</f>
        <v>2.7746973190128972</v>
      </c>
    </row>
    <row r="1040" spans="1:66" x14ac:dyDescent="0.2">
      <c r="A1040" s="1">
        <v>20.54</v>
      </c>
      <c r="B1040" s="1">
        <v>2.02</v>
      </c>
      <c r="C1040" s="1">
        <v>8.4400000000000003E-2</v>
      </c>
      <c r="D1040" s="1">
        <v>0.34698000000000001</v>
      </c>
      <c r="E1040" s="1">
        <v>6.2420000000000003E-2</v>
      </c>
      <c r="F1040" s="1">
        <v>2.2922500000000001</v>
      </c>
      <c r="G1040" s="1">
        <v>2.0445500000000001</v>
      </c>
      <c r="I1040" s="11">
        <f t="shared" si="114"/>
        <v>67.388451443569551</v>
      </c>
      <c r="J1040" s="10">
        <f t="shared" si="115"/>
        <v>-61.408451443569547</v>
      </c>
      <c r="K1040" s="6">
        <v>114</v>
      </c>
      <c r="L1040" s="10">
        <v>7458.3333333332876</v>
      </c>
      <c r="M1040" s="10">
        <v>3437.5459317585091</v>
      </c>
      <c r="N1040" s="10">
        <v>29.20166229221347</v>
      </c>
      <c r="O1040" s="10">
        <v>27.946338736724421</v>
      </c>
      <c r="P1040" s="10">
        <v>28.592772649914167</v>
      </c>
      <c r="Q1040" s="10">
        <v>1.1892832241315368</v>
      </c>
      <c r="R1040" s="10">
        <v>4.1593840467762639</v>
      </c>
      <c r="S1040" s="10">
        <v>44.891243971510036</v>
      </c>
      <c r="T1040" s="14" t="s">
        <v>159</v>
      </c>
      <c r="U1040" s="6">
        <v>4</v>
      </c>
      <c r="V1040" s="14" t="s">
        <v>157</v>
      </c>
      <c r="W1040" s="6">
        <v>4</v>
      </c>
      <c r="X1040" s="14" t="s">
        <v>33</v>
      </c>
      <c r="Y1040" s="6">
        <v>3</v>
      </c>
      <c r="Z1040" s="14" t="s">
        <v>33</v>
      </c>
      <c r="AA1040" s="9">
        <v>3</v>
      </c>
      <c r="AB1040" s="7">
        <v>56.506857449853811</v>
      </c>
      <c r="AC1040" s="6">
        <v>39.935862395570425</v>
      </c>
      <c r="AD1040" s="13">
        <v>3.557280154575762</v>
      </c>
      <c r="AE1040" s="8">
        <v>2859.2772649914168</v>
      </c>
      <c r="AF1040" s="6">
        <v>2911.9565785447885</v>
      </c>
      <c r="AG1040" s="6">
        <v>1906.1848433276114</v>
      </c>
      <c r="AH1040" s="6">
        <v>322.75710883124361</v>
      </c>
      <c r="AI1040" s="6">
        <v>2.4042021336670061</v>
      </c>
      <c r="AJ1040" s="6"/>
      <c r="AK1040" s="6"/>
      <c r="AL1040" s="6"/>
      <c r="AM1040" s="6"/>
      <c r="AN1040" s="6">
        <v>18.630892491149613</v>
      </c>
      <c r="AO1040" s="6">
        <v>8.4214105453933339</v>
      </c>
      <c r="AP1040" s="6">
        <v>14.343293903293279</v>
      </c>
      <c r="AQ1040" s="6">
        <v>114.66</v>
      </c>
      <c r="AR1040" s="6"/>
      <c r="AS1040" s="6"/>
      <c r="AT1040" s="6">
        <v>4.1652439185656878</v>
      </c>
      <c r="AU1040" s="6">
        <v>1</v>
      </c>
      <c r="AV1040" s="10"/>
      <c r="AW1040" s="13">
        <v>436.79348678171829</v>
      </c>
      <c r="AX1040" s="1" t="s">
        <v>156</v>
      </c>
      <c r="AY1040" s="17">
        <v>61.408451443569497</v>
      </c>
      <c r="AZ1040" s="12">
        <v>100</v>
      </c>
      <c r="BA1040" s="12">
        <v>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56.506857449853811</v>
      </c>
      <c r="BG1040" s="18">
        <v>39.935862395570425</v>
      </c>
      <c r="BH1040" s="18">
        <v>3.557280154575762</v>
      </c>
      <c r="BI1040" s="15"/>
      <c r="BJ1040" s="19">
        <f t="shared" ca="1" si="116"/>
        <v>1</v>
      </c>
      <c r="BK1040" s="18">
        <f t="shared" ca="1" si="117"/>
        <v>14.465904733687914</v>
      </c>
      <c r="BL1040" s="17">
        <f t="shared" si="118"/>
        <v>4.7832290494502123</v>
      </c>
      <c r="BM1040" s="17">
        <f t="shared" ca="1" si="119"/>
        <v>2.9905591447557551</v>
      </c>
      <c r="BN1040" s="16">
        <f t="shared" si="120"/>
        <v>2.7458607012119733</v>
      </c>
    </row>
    <row r="1041" spans="1:66" x14ac:dyDescent="0.2">
      <c r="A1041" s="1">
        <v>20.56</v>
      </c>
      <c r="B1041" s="1">
        <v>2.14</v>
      </c>
      <c r="C1041" s="1">
        <v>9.5890000000000003E-2</v>
      </c>
      <c r="D1041" s="1">
        <v>0.35177000000000003</v>
      </c>
      <c r="E1041" s="1">
        <v>2.4499999999999999E-3</v>
      </c>
      <c r="F1041" s="1">
        <v>2.2847499999999998</v>
      </c>
      <c r="G1041" s="1">
        <v>2.0330499999999998</v>
      </c>
      <c r="I1041" s="11">
        <f t="shared" si="114"/>
        <v>67.454068241469813</v>
      </c>
      <c r="J1041" s="10">
        <f t="shared" si="115"/>
        <v>-61.474068241469809</v>
      </c>
      <c r="K1041" s="6">
        <v>114</v>
      </c>
      <c r="L1041" s="10">
        <v>7465.8136482939171</v>
      </c>
      <c r="M1041" s="10">
        <v>3440.9317585301628</v>
      </c>
      <c r="N1041" s="10">
        <v>29.230096237970251</v>
      </c>
      <c r="O1041" s="10">
        <v>35.396534376746786</v>
      </c>
      <c r="P1041" s="10">
        <v>35.839468858052072</v>
      </c>
      <c r="Q1041" s="10">
        <v>1.2098904685375202</v>
      </c>
      <c r="R1041" s="10">
        <v>3.3758604886960919</v>
      </c>
      <c r="S1041" s="10">
        <v>30.759338979533887</v>
      </c>
      <c r="T1041" s="14" t="s">
        <v>159</v>
      </c>
      <c r="U1041" s="6">
        <v>5</v>
      </c>
      <c r="V1041" s="14" t="s">
        <v>157</v>
      </c>
      <c r="W1041" s="6">
        <v>4</v>
      </c>
      <c r="X1041" s="14" t="s">
        <v>157</v>
      </c>
      <c r="Y1041" s="6">
        <v>4</v>
      </c>
      <c r="Z1041" s="14" t="s">
        <v>119</v>
      </c>
      <c r="AA1041" s="9">
        <v>4</v>
      </c>
      <c r="AB1041" s="7">
        <v>29.566564738858489</v>
      </c>
      <c r="AC1041" s="6">
        <v>59.541941040506899</v>
      </c>
      <c r="AD1041" s="13">
        <v>10.891494220634616</v>
      </c>
      <c r="AE1041" s="8">
        <v>3583.9468858052073</v>
      </c>
      <c r="AF1041" s="6">
        <v>3764.0690550927407</v>
      </c>
      <c r="AG1041" s="6">
        <v>2389.2979238701382</v>
      </c>
      <c r="AH1041" s="6">
        <v>31.458707826451928</v>
      </c>
      <c r="AI1041" s="6">
        <v>2.9622077196271954</v>
      </c>
      <c r="AJ1041" s="6"/>
      <c r="AK1041" s="6"/>
      <c r="AL1041" s="6"/>
      <c r="AM1041" s="6"/>
      <c r="AN1041" s="6">
        <v>17.698267188373393</v>
      </c>
      <c r="AO1041" s="6">
        <v>9.7847159733953006</v>
      </c>
      <c r="AP1041" s="6">
        <v>17.919734429026036</v>
      </c>
      <c r="AQ1041" s="6">
        <v>114.66</v>
      </c>
      <c r="AR1041" s="6"/>
      <c r="AS1041" s="6"/>
      <c r="AT1041" s="6">
        <v>5.447690444900279</v>
      </c>
      <c r="AU1041" s="6">
        <v>1</v>
      </c>
      <c r="AV1041" s="10"/>
      <c r="AW1041" s="13">
        <v>564.61035826391105</v>
      </c>
      <c r="AX1041" s="1" t="s">
        <v>156</v>
      </c>
      <c r="AY1041" s="17">
        <v>61.474068241469801</v>
      </c>
      <c r="AZ1041" s="12">
        <v>0</v>
      </c>
      <c r="BA1041" s="12">
        <v>100</v>
      </c>
      <c r="BB1041" s="12">
        <v>0</v>
      </c>
      <c r="BC1041" s="12">
        <v>0</v>
      </c>
      <c r="BD1041" s="12">
        <v>100</v>
      </c>
      <c r="BE1041" s="12">
        <v>0</v>
      </c>
      <c r="BF1041" s="18">
        <v>29.566564738858489</v>
      </c>
      <c r="BG1041" s="18">
        <v>59.541941040506899</v>
      </c>
      <c r="BH1041" s="18">
        <v>10.891494220634616</v>
      </c>
      <c r="BI1041" s="15"/>
      <c r="BJ1041" s="19">
        <f t="shared" ca="1" si="116"/>
        <v>1</v>
      </c>
      <c r="BK1041" s="18">
        <f t="shared" ca="1" si="117"/>
        <v>18.661551165211037</v>
      </c>
      <c r="BL1041" s="17">
        <f t="shared" si="118"/>
        <v>3.7683588397283203</v>
      </c>
      <c r="BM1041" s="17">
        <f t="shared" ca="1" si="119"/>
        <v>2.8393650264549337</v>
      </c>
      <c r="BN1041" s="16">
        <f t="shared" si="120"/>
        <v>2.6123003473137536</v>
      </c>
    </row>
    <row r="1042" spans="1:66" x14ac:dyDescent="0.2">
      <c r="A1042" s="1">
        <v>20.58</v>
      </c>
      <c r="B1042" s="1">
        <v>2.02</v>
      </c>
      <c r="C1042" s="1">
        <v>9.6600000000000005E-2</v>
      </c>
      <c r="D1042" s="1">
        <v>0.39198</v>
      </c>
      <c r="E1042" s="1">
        <v>-7.1679999999999994E-2</v>
      </c>
      <c r="F1042" s="1">
        <v>2.2886799999999998</v>
      </c>
      <c r="G1042" s="1">
        <v>2.0377000000000001</v>
      </c>
      <c r="I1042" s="11">
        <f t="shared" si="114"/>
        <v>67.519685039370074</v>
      </c>
      <c r="J1042" s="10">
        <f t="shared" si="115"/>
        <v>-61.53968503937007</v>
      </c>
      <c r="K1042" s="6">
        <v>114</v>
      </c>
      <c r="L1042" s="10">
        <v>7473.2939632545467</v>
      </c>
      <c r="M1042" s="10">
        <v>3444.3175853018165</v>
      </c>
      <c r="N1042" s="10">
        <v>29.258530183727032</v>
      </c>
      <c r="O1042" s="10">
        <v>35.856903297931801</v>
      </c>
      <c r="P1042" s="10">
        <v>36.048288456482467</v>
      </c>
      <c r="Q1042" s="10">
        <v>1.3828794659414021</v>
      </c>
      <c r="R1042" s="10">
        <v>3.836186196775516</v>
      </c>
      <c r="S1042" s="10">
        <v>13.290636010462816</v>
      </c>
      <c r="T1042" s="14" t="s">
        <v>159</v>
      </c>
      <c r="U1042" s="6">
        <v>5</v>
      </c>
      <c r="V1042" s="14" t="s">
        <v>157</v>
      </c>
      <c r="W1042" s="6">
        <v>4</v>
      </c>
      <c r="X1042" s="14" t="s">
        <v>157</v>
      </c>
      <c r="Y1042" s="6">
        <v>4</v>
      </c>
      <c r="Z1042" s="14" t="s">
        <v>33</v>
      </c>
      <c r="AA1042" s="9">
        <v>3</v>
      </c>
      <c r="AB1042" s="7">
        <v>39.154387290520177</v>
      </c>
      <c r="AC1042" s="6">
        <v>53.864055751448049</v>
      </c>
      <c r="AD1042" s="13">
        <v>6.981556958031776</v>
      </c>
      <c r="AE1042" s="8">
        <v>3604.8288456482469</v>
      </c>
      <c r="AF1042" s="6">
        <v>3788.1960481456913</v>
      </c>
      <c r="AG1042" s="6">
        <v>2403.2192304321643</v>
      </c>
      <c r="AH1042" s="6">
        <v>0</v>
      </c>
      <c r="AI1042" s="6">
        <v>2.6067556388179076</v>
      </c>
      <c r="AJ1042" s="6"/>
      <c r="AK1042" s="6"/>
      <c r="AL1042" s="6"/>
      <c r="AM1042" s="6"/>
      <c r="AN1042" s="6">
        <v>17.9284516489659</v>
      </c>
      <c r="AO1042" s="6">
        <v>10.01211854591118</v>
      </c>
      <c r="AP1042" s="6">
        <v>18.024144228241234</v>
      </c>
      <c r="AQ1042" s="6">
        <v>114.66</v>
      </c>
      <c r="AR1042" s="6"/>
      <c r="AS1042" s="6"/>
      <c r="AT1042" s="6">
        <v>5.4783803728340246</v>
      </c>
      <c r="AU1042" s="6">
        <v>1</v>
      </c>
      <c r="AV1042" s="10"/>
      <c r="AW1042" s="13">
        <v>568.22940722185376</v>
      </c>
      <c r="AX1042" s="1" t="s">
        <v>156</v>
      </c>
      <c r="AY1042" s="17">
        <v>61.539685039370099</v>
      </c>
      <c r="AZ1042" s="12">
        <v>0</v>
      </c>
      <c r="BA1042" s="12">
        <v>10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39.154387290520177</v>
      </c>
      <c r="BG1042" s="18">
        <v>53.864055751448049</v>
      </c>
      <c r="BH1042" s="18">
        <v>6.981556958031776</v>
      </c>
      <c r="BI1042" s="15"/>
      <c r="BJ1042" s="19">
        <f t="shared" ca="1" si="116"/>
        <v>1</v>
      </c>
      <c r="BK1042" s="18">
        <f t="shared" ca="1" si="117"/>
        <v>18.762289292219148</v>
      </c>
      <c r="BL1042" s="17">
        <f t="shared" si="118"/>
        <v>4.2798180557232106</v>
      </c>
      <c r="BM1042" s="17">
        <f t="shared" ca="1" si="119"/>
        <v>2.8728607379237627</v>
      </c>
      <c r="BN1042" s="16">
        <f t="shared" si="120"/>
        <v>2.6479295419010462</v>
      </c>
    </row>
    <row r="1043" spans="1:66" x14ac:dyDescent="0.2">
      <c r="A1043" s="1">
        <v>20.6</v>
      </c>
      <c r="B1043" s="1">
        <v>2.14</v>
      </c>
      <c r="C1043" s="1">
        <v>9.4890000000000002E-2</v>
      </c>
      <c r="D1043" s="1">
        <v>0.42812</v>
      </c>
      <c r="E1043" s="1">
        <v>-1.154E-2</v>
      </c>
      <c r="F1043" s="1">
        <v>2.2845499999999999</v>
      </c>
      <c r="G1043" s="1">
        <v>2.0297000000000001</v>
      </c>
      <c r="I1043" s="11">
        <f t="shared" si="114"/>
        <v>67.585301837270336</v>
      </c>
      <c r="J1043" s="10">
        <f t="shared" si="115"/>
        <v>-61.605301837270332</v>
      </c>
      <c r="K1043" s="6">
        <v>114</v>
      </c>
      <c r="L1043" s="10">
        <v>7480.7742782151763</v>
      </c>
      <c r="M1043" s="10">
        <v>3447.7034120734702</v>
      </c>
      <c r="N1043" s="10">
        <v>29.286964129483813</v>
      </c>
      <c r="O1043" s="10">
        <v>34.748127445500273</v>
      </c>
      <c r="P1043" s="10">
        <v>35.143588906094145</v>
      </c>
      <c r="Q1043" s="10">
        <v>1.5383587588082581</v>
      </c>
      <c r="R1043" s="10">
        <v>4.3773524750669273</v>
      </c>
      <c r="S1043" s="10">
        <v>27.462601430130075</v>
      </c>
      <c r="T1043" s="14" t="s">
        <v>159</v>
      </c>
      <c r="U1043" s="6">
        <v>4</v>
      </c>
      <c r="V1043" s="14" t="s">
        <v>157</v>
      </c>
      <c r="W1043" s="6">
        <v>4</v>
      </c>
      <c r="X1043" s="14" t="s">
        <v>157</v>
      </c>
      <c r="Y1043" s="6">
        <v>4</v>
      </c>
      <c r="Z1043" s="14" t="s">
        <v>33</v>
      </c>
      <c r="AA1043" s="9">
        <v>3</v>
      </c>
      <c r="AB1043" s="7">
        <v>54.73650909870301</v>
      </c>
      <c r="AC1043" s="6">
        <v>41.496219800003054</v>
      </c>
      <c r="AD1043" s="13">
        <v>3.7672711012939355</v>
      </c>
      <c r="AE1043" s="8">
        <v>3514.3588906094146</v>
      </c>
      <c r="AF1043" s="6">
        <v>3681.3207883964396</v>
      </c>
      <c r="AG1043" s="6">
        <v>2342.9059270729431</v>
      </c>
      <c r="AH1043" s="6">
        <v>0</v>
      </c>
      <c r="AI1043" s="6">
        <v>2.2844858980306597</v>
      </c>
      <c r="AJ1043" s="6"/>
      <c r="AK1043" s="6"/>
      <c r="AL1043" s="6"/>
      <c r="AM1043" s="6"/>
      <c r="AN1043" s="6">
        <v>23.165418297000183</v>
      </c>
      <c r="AO1043" s="6">
        <v>10.00360762243923</v>
      </c>
      <c r="AP1043" s="6">
        <v>17.571794453047072</v>
      </c>
      <c r="AQ1043" s="6">
        <v>114.66</v>
      </c>
      <c r="AR1043" s="6"/>
      <c r="AS1043" s="6"/>
      <c r="AT1043" s="6">
        <v>5.3104167584673316</v>
      </c>
      <c r="AU1043" s="6">
        <v>1</v>
      </c>
      <c r="AV1043" s="10"/>
      <c r="AW1043" s="13">
        <v>552.1981182594659</v>
      </c>
      <c r="AX1043" s="1" t="s">
        <v>156</v>
      </c>
      <c r="AY1043" s="17">
        <v>61.605301837270297</v>
      </c>
      <c r="AZ1043" s="12">
        <v>100</v>
      </c>
      <c r="BA1043" s="12">
        <v>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54.73650909870301</v>
      </c>
      <c r="BG1043" s="18">
        <v>41.496219800003054</v>
      </c>
      <c r="BH1043" s="18">
        <v>3.7672711012939355</v>
      </c>
      <c r="BI1043" s="15"/>
      <c r="BJ1043" s="19">
        <f t="shared" ca="1" si="116"/>
        <v>1</v>
      </c>
      <c r="BK1043" s="18">
        <f t="shared" ca="1" si="117"/>
        <v>18.216881218387908</v>
      </c>
      <c r="BL1043" s="17">
        <f t="shared" si="118"/>
        <v>4.8987322064258372</v>
      </c>
      <c r="BM1043" s="17">
        <f t="shared" ca="1" si="119"/>
        <v>2.9206890907012419</v>
      </c>
      <c r="BN1043" s="16">
        <f t="shared" si="120"/>
        <v>2.6952739477589303</v>
      </c>
    </row>
    <row r="1044" spans="1:66" x14ac:dyDescent="0.2">
      <c r="A1044" s="1">
        <v>20.62</v>
      </c>
      <c r="B1044" s="1">
        <v>2.02</v>
      </c>
      <c r="C1044" s="1">
        <v>0.1033</v>
      </c>
      <c r="D1044" s="1">
        <v>0.40888999999999998</v>
      </c>
      <c r="E1044" s="1">
        <v>-3.7289999999999997E-2</v>
      </c>
      <c r="F1044" s="1">
        <v>2.2879</v>
      </c>
      <c r="G1044" s="1">
        <v>2.0339</v>
      </c>
      <c r="I1044" s="11">
        <f t="shared" si="114"/>
        <v>67.650918635170598</v>
      </c>
      <c r="J1044" s="10">
        <f t="shared" si="115"/>
        <v>-61.670918635170594</v>
      </c>
      <c r="K1044" s="6">
        <v>114</v>
      </c>
      <c r="L1044" s="10">
        <v>7488.2545931758059</v>
      </c>
      <c r="M1044" s="10">
        <v>3451.0892388451239</v>
      </c>
      <c r="N1044" s="10">
        <v>29.315398075240594</v>
      </c>
      <c r="O1044" s="10">
        <v>40.201229737283391</v>
      </c>
      <c r="P1044" s="10">
        <v>40.509312335595709</v>
      </c>
      <c r="Q1044" s="10">
        <v>1.4556286314748423</v>
      </c>
      <c r="R1044" s="10">
        <v>3.5933185422053566</v>
      </c>
      <c r="S1044" s="10">
        <v>21.394624882799985</v>
      </c>
      <c r="T1044" s="14" t="s">
        <v>159</v>
      </c>
      <c r="U1044" s="6">
        <v>5</v>
      </c>
      <c r="V1044" s="14" t="s">
        <v>160</v>
      </c>
      <c r="W1044" s="6">
        <v>5</v>
      </c>
      <c r="X1044" s="14" t="s">
        <v>157</v>
      </c>
      <c r="Y1044" s="6">
        <v>4</v>
      </c>
      <c r="Z1044" s="14" t="s">
        <v>119</v>
      </c>
      <c r="AA1044" s="9">
        <v>4</v>
      </c>
      <c r="AB1044" s="7">
        <v>30.662276125011687</v>
      </c>
      <c r="AC1044" s="6">
        <v>59.001431862731422</v>
      </c>
      <c r="AD1044" s="13">
        <v>10.336292012256887</v>
      </c>
      <c r="AE1044" s="8">
        <v>4050.9312335595705</v>
      </c>
      <c r="AF1044" s="6">
        <v>4312.1423498107042</v>
      </c>
      <c r="AG1044" s="6">
        <v>2700.6208223730473</v>
      </c>
      <c r="AH1044" s="6">
        <v>0</v>
      </c>
      <c r="AI1044" s="6">
        <v>2.7829428097022033</v>
      </c>
      <c r="AJ1044" s="6"/>
      <c r="AK1044" s="6"/>
      <c r="AL1044" s="6"/>
      <c r="AM1044" s="6"/>
      <c r="AN1044" s="6">
        <v>20.100614868641696</v>
      </c>
      <c r="AO1044" s="6">
        <v>10.907782146888371</v>
      </c>
      <c r="AP1044" s="6">
        <v>20.254656167797854</v>
      </c>
      <c r="AQ1044" s="6">
        <v>114.66</v>
      </c>
      <c r="AR1044" s="6"/>
      <c r="AS1044" s="6"/>
      <c r="AT1044" s="6">
        <v>6.262960014094582</v>
      </c>
      <c r="AU1044" s="6">
        <v>1</v>
      </c>
      <c r="AV1044" s="10"/>
      <c r="AW1044" s="13">
        <v>646.82135247160568</v>
      </c>
      <c r="AX1044" s="1" t="s">
        <v>156</v>
      </c>
      <c r="AY1044" s="17">
        <v>61.670918635170601</v>
      </c>
      <c r="AZ1044" s="12">
        <v>0</v>
      </c>
      <c r="BA1044" s="12">
        <v>100</v>
      </c>
      <c r="BB1044" s="12">
        <v>0</v>
      </c>
      <c r="BC1044" s="12">
        <v>0</v>
      </c>
      <c r="BD1044" s="12">
        <v>100</v>
      </c>
      <c r="BE1044" s="12">
        <v>0</v>
      </c>
      <c r="BF1044" s="18">
        <v>30.662276125011687</v>
      </c>
      <c r="BG1044" s="18">
        <v>59.001431862731422</v>
      </c>
      <c r="BH1044" s="18">
        <v>10.336292012256887</v>
      </c>
      <c r="BI1044" s="15"/>
      <c r="BJ1044" s="19">
        <f t="shared" ca="1" si="116"/>
        <v>1</v>
      </c>
      <c r="BK1044" s="18">
        <f t="shared" ca="1" si="117"/>
        <v>21.306423853189578</v>
      </c>
      <c r="BL1044" s="17">
        <f t="shared" si="118"/>
        <v>3.9592582763568918</v>
      </c>
      <c r="BM1044" s="17">
        <f t="shared" ca="1" si="119"/>
        <v>2.8088604555261001</v>
      </c>
      <c r="BN1044" s="16">
        <f t="shared" si="120"/>
        <v>2.5915224990325232</v>
      </c>
    </row>
    <row r="1045" spans="1:66" x14ac:dyDescent="0.2">
      <c r="A1045" s="1">
        <v>20.64</v>
      </c>
      <c r="B1045" s="1">
        <v>2.14</v>
      </c>
      <c r="C1045" s="1">
        <v>9.5839999999999995E-2</v>
      </c>
      <c r="D1045" s="1">
        <v>0.37780999999999998</v>
      </c>
      <c r="E1045" s="1">
        <v>-7.5799999999999999E-3</v>
      </c>
      <c r="F1045" s="1">
        <v>2.2864</v>
      </c>
      <c r="G1045" s="1">
        <v>2.0311499999999998</v>
      </c>
      <c r="I1045" s="11">
        <f t="shared" si="114"/>
        <v>67.71653543307086</v>
      </c>
      <c r="J1045" s="10">
        <f t="shared" si="115"/>
        <v>-61.736535433070856</v>
      </c>
      <c r="K1045" s="6">
        <v>114</v>
      </c>
      <c r="L1045" s="10">
        <v>7495.7349081364355</v>
      </c>
      <c r="M1045" s="10">
        <v>3454.4750656167776</v>
      </c>
      <c r="N1045" s="10">
        <v>29.343832020997372</v>
      </c>
      <c r="O1045" s="10">
        <v>35.364114030184453</v>
      </c>
      <c r="P1045" s="10">
        <v>35.77301317212337</v>
      </c>
      <c r="Q1045" s="10">
        <v>1.3219181604648287</v>
      </c>
      <c r="R1045" s="10">
        <v>3.6952944223746642</v>
      </c>
      <c r="S1045" s="10">
        <v>28.395773745758323</v>
      </c>
      <c r="T1045" s="14" t="s">
        <v>159</v>
      </c>
      <c r="U1045" s="6">
        <v>5</v>
      </c>
      <c r="V1045" s="14" t="s">
        <v>157</v>
      </c>
      <c r="W1045" s="6">
        <v>4</v>
      </c>
      <c r="X1045" s="14" t="s">
        <v>157</v>
      </c>
      <c r="Y1045" s="6">
        <v>4</v>
      </c>
      <c r="Z1045" s="14" t="s">
        <v>119</v>
      </c>
      <c r="AA1045" s="9">
        <v>4</v>
      </c>
      <c r="AB1045" s="7">
        <v>36.711756429634676</v>
      </c>
      <c r="AC1045" s="6">
        <v>55.493473085070576</v>
      </c>
      <c r="AD1045" s="13">
        <v>7.7947704852947517</v>
      </c>
      <c r="AE1045" s="8">
        <v>3577.3013172123369</v>
      </c>
      <c r="AF1045" s="6">
        <v>3754.4906649927448</v>
      </c>
      <c r="AG1045" s="6">
        <v>2384.8675448082249</v>
      </c>
      <c r="AH1045" s="6">
        <v>0</v>
      </c>
      <c r="AI1045" s="6">
        <v>2.7061443167967698</v>
      </c>
      <c r="AJ1045" s="6"/>
      <c r="AK1045" s="6"/>
      <c r="AL1045" s="6"/>
      <c r="AM1045" s="6"/>
      <c r="AN1045" s="6">
        <v>17.682057015092226</v>
      </c>
      <c r="AO1045" s="6">
        <v>9.9031587706693855</v>
      </c>
      <c r="AP1045" s="6">
        <v>17.886506586061685</v>
      </c>
      <c r="AQ1045" s="6">
        <v>114.66</v>
      </c>
      <c r="AR1045" s="6"/>
      <c r="AS1045" s="6"/>
      <c r="AT1045" s="6">
        <v>5.4095121656059497</v>
      </c>
      <c r="AU1045" s="6">
        <v>1</v>
      </c>
      <c r="AV1045" s="10"/>
      <c r="AW1045" s="13">
        <v>563.17359974891167</v>
      </c>
      <c r="AX1045" s="1" t="s">
        <v>156</v>
      </c>
      <c r="AY1045" s="17">
        <v>61.736535433070898</v>
      </c>
      <c r="AZ1045" s="12">
        <v>0</v>
      </c>
      <c r="BA1045" s="12">
        <v>100</v>
      </c>
      <c r="BB1045" s="12">
        <v>0</v>
      </c>
      <c r="BC1045" s="12">
        <v>0</v>
      </c>
      <c r="BD1045" s="12">
        <v>100</v>
      </c>
      <c r="BE1045" s="12">
        <v>0</v>
      </c>
      <c r="BF1045" s="18">
        <v>36.711756429634676</v>
      </c>
      <c r="BG1045" s="18">
        <v>55.493473085070576</v>
      </c>
      <c r="BH1045" s="18">
        <v>7.7947704852947517</v>
      </c>
      <c r="BI1045" s="15"/>
      <c r="BJ1045" s="19">
        <f t="shared" ca="1" si="116"/>
        <v>1</v>
      </c>
      <c r="BK1045" s="18">
        <f t="shared" ca="1" si="117"/>
        <v>18.541251628537797</v>
      </c>
      <c r="BL1045" s="17">
        <f t="shared" si="118"/>
        <v>4.1277506497638106</v>
      </c>
      <c r="BM1045" s="17">
        <f t="shared" ca="1" si="119"/>
        <v>2.8667116247155673</v>
      </c>
      <c r="BN1045" s="16">
        <f t="shared" si="120"/>
        <v>2.6393339135594487</v>
      </c>
    </row>
    <row r="1046" spans="1:66" x14ac:dyDescent="0.2">
      <c r="A1046" s="1">
        <v>20.66</v>
      </c>
      <c r="B1046" s="1">
        <v>2.14</v>
      </c>
      <c r="C1046" s="1">
        <v>8.5120000000000001E-2</v>
      </c>
      <c r="D1046" s="1">
        <v>0.33759</v>
      </c>
      <c r="E1046" s="1">
        <v>-6.93E-2</v>
      </c>
      <c r="F1046" s="1">
        <v>2.2874500000000002</v>
      </c>
      <c r="G1046" s="1">
        <v>2.0237799999999999</v>
      </c>
      <c r="I1046" s="11">
        <f t="shared" si="114"/>
        <v>67.782152230971121</v>
      </c>
      <c r="J1046" s="10">
        <f t="shared" si="115"/>
        <v>-61.802152230971117</v>
      </c>
      <c r="K1046" s="6">
        <v>114</v>
      </c>
      <c r="L1046" s="10">
        <v>7503.2152230970651</v>
      </c>
      <c r="M1046" s="10">
        <v>3457.8608923884312</v>
      </c>
      <c r="N1046" s="10">
        <v>29.372265966754153</v>
      </c>
      <c r="O1046" s="10">
        <v>28.413191727221907</v>
      </c>
      <c r="P1046" s="10">
        <v>28.612653067995101</v>
      </c>
      <c r="Q1046" s="10">
        <v>1.148886141673878</v>
      </c>
      <c r="R1046" s="10">
        <v>4.0153079791086315</v>
      </c>
      <c r="S1046" s="10">
        <v>13.851481998138372</v>
      </c>
      <c r="T1046" s="14" t="s">
        <v>159</v>
      </c>
      <c r="U1046" s="6">
        <v>4</v>
      </c>
      <c r="V1046" s="14" t="s">
        <v>157</v>
      </c>
      <c r="W1046" s="6">
        <v>4</v>
      </c>
      <c r="X1046" s="14" t="s">
        <v>33</v>
      </c>
      <c r="Y1046" s="6">
        <v>3</v>
      </c>
      <c r="Z1046" s="14" t="s">
        <v>33</v>
      </c>
      <c r="AA1046" s="9">
        <v>3</v>
      </c>
      <c r="AB1046" s="7">
        <v>50.491839775580061</v>
      </c>
      <c r="AC1046" s="6">
        <v>45.133820042995197</v>
      </c>
      <c r="AD1046" s="13">
        <v>4.374340181424742</v>
      </c>
      <c r="AE1046" s="8">
        <v>2861.2653067995097</v>
      </c>
      <c r="AF1046" s="6">
        <v>2911.6553400976168</v>
      </c>
      <c r="AG1046" s="6">
        <v>1907.5102045330068</v>
      </c>
      <c r="AH1046" s="6">
        <v>0</v>
      </c>
      <c r="AI1046" s="6">
        <v>2.4904689881895252</v>
      </c>
      <c r="AJ1046" s="6"/>
      <c r="AK1046" s="6"/>
      <c r="AL1046" s="6"/>
      <c r="AM1046" s="6"/>
      <c r="AN1046" s="6">
        <v>18.942127818147938</v>
      </c>
      <c r="AO1046" s="6">
        <v>8.3929323201758042</v>
      </c>
      <c r="AP1046" s="6">
        <v>14.352571431731047</v>
      </c>
      <c r="AQ1046" s="6">
        <v>114.66</v>
      </c>
      <c r="AR1046" s="6"/>
      <c r="AS1046" s="6"/>
      <c r="AT1046" s="6">
        <v>4.1376580845703854</v>
      </c>
      <c r="AU1046" s="6">
        <v>1</v>
      </c>
      <c r="AV1046" s="10"/>
      <c r="AW1046" s="13">
        <v>436.74830101464255</v>
      </c>
      <c r="AX1046" s="1" t="s">
        <v>156</v>
      </c>
      <c r="AY1046" s="17">
        <v>61.802152230971103</v>
      </c>
      <c r="AZ1046" s="12">
        <v>100</v>
      </c>
      <c r="BA1046" s="12">
        <v>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50.491839775580061</v>
      </c>
      <c r="BG1046" s="18">
        <v>45.133820042995197</v>
      </c>
      <c r="BH1046" s="18">
        <v>4.374340181424742</v>
      </c>
      <c r="BI1046" s="15"/>
      <c r="BJ1046" s="19">
        <f t="shared" ca="1" si="116"/>
        <v>1</v>
      </c>
      <c r="BK1046" s="18">
        <f t="shared" ca="1" si="117"/>
        <v>14.379436437811366</v>
      </c>
      <c r="BL1046" s="17">
        <f t="shared" si="118"/>
        <v>4.6212302040418303</v>
      </c>
      <c r="BM1046" s="17">
        <f t="shared" ca="1" si="119"/>
        <v>2.9830938476332878</v>
      </c>
      <c r="BN1046" s="16">
        <f t="shared" si="120"/>
        <v>2.7354054213237187</v>
      </c>
    </row>
    <row r="1047" spans="1:66" x14ac:dyDescent="0.2">
      <c r="A1047" s="1">
        <v>20.68</v>
      </c>
      <c r="B1047" s="1">
        <v>2.02</v>
      </c>
      <c r="C1047" s="1">
        <v>7.1569999999999995E-2</v>
      </c>
      <c r="D1047" s="1">
        <v>0.30559999999999998</v>
      </c>
      <c r="E1047" s="1">
        <v>-3.925E-2</v>
      </c>
      <c r="F1047" s="1">
        <v>2.2909799999999998</v>
      </c>
      <c r="G1047" s="1">
        <v>2.0345</v>
      </c>
      <c r="I1047" s="11">
        <f t="shared" si="114"/>
        <v>67.847769028871383</v>
      </c>
      <c r="J1047" s="10">
        <f t="shared" si="115"/>
        <v>-61.867769028871379</v>
      </c>
      <c r="K1047" s="6">
        <v>114</v>
      </c>
      <c r="L1047" s="10">
        <v>7510.6955380576946</v>
      </c>
      <c r="M1047" s="10">
        <v>3461.2467191600849</v>
      </c>
      <c r="N1047" s="10">
        <v>29.400699912510934</v>
      </c>
      <c r="O1047" s="10">
        <v>19.627277808831742</v>
      </c>
      <c r="P1047" s="10">
        <v>19.928709433549038</v>
      </c>
      <c r="Q1047" s="10">
        <v>1.0112607244405984</v>
      </c>
      <c r="R1047" s="10">
        <v>5.0743914341898577</v>
      </c>
      <c r="S1047" s="10">
        <v>20.932751716478933</v>
      </c>
      <c r="T1047" s="14" t="s">
        <v>33</v>
      </c>
      <c r="U1047" s="6">
        <v>3</v>
      </c>
      <c r="V1047" s="14" t="s">
        <v>157</v>
      </c>
      <c r="W1047" s="6">
        <v>4</v>
      </c>
      <c r="X1047" s="14" t="s">
        <v>33</v>
      </c>
      <c r="Y1047" s="6">
        <v>3</v>
      </c>
      <c r="Z1047" s="14" t="s">
        <v>33</v>
      </c>
      <c r="AA1047" s="9">
        <v>3</v>
      </c>
      <c r="AB1047" s="7">
        <v>89.454301909600687</v>
      </c>
      <c r="AC1047" s="6">
        <v>9.5038281928434856</v>
      </c>
      <c r="AD1047" s="13">
        <v>1.041869897555832</v>
      </c>
      <c r="AE1047" s="8">
        <v>1992.8709433549036</v>
      </c>
      <c r="AF1047" s="6">
        <v>1889.5748939886314</v>
      </c>
      <c r="AG1047" s="6">
        <v>1328.5806289032691</v>
      </c>
      <c r="AH1047" s="6">
        <v>0</v>
      </c>
      <c r="AI1047" s="6">
        <v>1.9706796627124077</v>
      </c>
      <c r="AJ1047" s="6"/>
      <c r="AK1047" s="6"/>
      <c r="AL1047" s="6"/>
      <c r="AM1047" s="6"/>
      <c r="AN1047" s="6">
        <v>19.627277808831742</v>
      </c>
      <c r="AO1047" s="6">
        <v>6.6073777123217159</v>
      </c>
      <c r="AP1047" s="6">
        <v>10.300064402322885</v>
      </c>
      <c r="AQ1047" s="6">
        <v>111.47500000000001</v>
      </c>
      <c r="AR1047" s="6"/>
      <c r="AS1047" s="6"/>
      <c r="AT1047" s="6">
        <v>2.6249350064357411</v>
      </c>
      <c r="AU1047" s="6">
        <v>1</v>
      </c>
      <c r="AV1047" s="10"/>
      <c r="AW1047" s="13">
        <v>283.43623409829468</v>
      </c>
      <c r="AX1047" s="1" t="s">
        <v>156</v>
      </c>
      <c r="AY1047" s="17">
        <v>61.8677690288714</v>
      </c>
      <c r="AZ1047" s="12">
        <v>100</v>
      </c>
      <c r="BA1047" s="12">
        <v>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89.454301909600687</v>
      </c>
      <c r="BG1047" s="18">
        <v>9.5038281928434856</v>
      </c>
      <c r="BH1047" s="18">
        <v>1.041869897555832</v>
      </c>
      <c r="BI1047" s="15"/>
      <c r="BJ1047" s="19">
        <f t="shared" ca="1" si="116"/>
        <v>1</v>
      </c>
      <c r="BK1047" s="18">
        <f t="shared" ca="1" si="117"/>
        <v>9.3453966023230279</v>
      </c>
      <c r="BL1047" s="17">
        <f t="shared" si="118"/>
        <v>6.2526316137418743</v>
      </c>
      <c r="BM1047" s="17">
        <f t="shared" ca="1" si="119"/>
        <v>3.211155719767103</v>
      </c>
      <c r="BN1047" s="16">
        <f t="shared" si="120"/>
        <v>2.9204037849498117</v>
      </c>
    </row>
    <row r="1048" spans="1:66" x14ac:dyDescent="0.2">
      <c r="A1048" s="1">
        <v>20.7</v>
      </c>
      <c r="B1048" s="1">
        <v>0.3</v>
      </c>
      <c r="C1048" s="1">
        <v>6.787E-2</v>
      </c>
      <c r="D1048" s="1">
        <v>0.18054999999999999</v>
      </c>
      <c r="E1048" s="1">
        <v>1.094E-2</v>
      </c>
      <c r="F1048" s="1">
        <v>2.2858000000000001</v>
      </c>
      <c r="G1048" s="1">
        <v>2.0322300000000002</v>
      </c>
      <c r="I1048" s="11">
        <f t="shared" si="114"/>
        <v>67.913385826771645</v>
      </c>
      <c r="J1048" s="10">
        <f t="shared" si="115"/>
        <v>-61.933385826771641</v>
      </c>
      <c r="K1048" s="6">
        <v>114</v>
      </c>
      <c r="L1048" s="10">
        <v>7518.1758530183242</v>
      </c>
      <c r="M1048" s="10">
        <v>3464.6325459317386</v>
      </c>
      <c r="N1048" s="10">
        <v>29.429133858267715</v>
      </c>
      <c r="O1048" s="10">
        <v>17.228172163219671</v>
      </c>
      <c r="P1048" s="10">
        <v>17.699916218923811</v>
      </c>
      <c r="Q1048" s="10">
        <v>0.47327827914451714</v>
      </c>
      <c r="R1048" s="10">
        <v>2.6739012393658288</v>
      </c>
      <c r="S1048" s="10">
        <v>32.76000386834292</v>
      </c>
      <c r="T1048" s="14" t="s">
        <v>159</v>
      </c>
      <c r="U1048" s="6">
        <v>5</v>
      </c>
      <c r="V1048" s="14" t="s">
        <v>157</v>
      </c>
      <c r="W1048" s="6">
        <v>4</v>
      </c>
      <c r="X1048" s="14" t="s">
        <v>33</v>
      </c>
      <c r="Y1048" s="6">
        <v>3</v>
      </c>
      <c r="Z1048" s="14" t="s">
        <v>33</v>
      </c>
      <c r="AA1048" s="9">
        <v>3</v>
      </c>
      <c r="AB1048" s="7">
        <v>34.1102850895806</v>
      </c>
      <c r="AC1048" s="6">
        <v>57.10214041516214</v>
      </c>
      <c r="AD1048" s="13">
        <v>8.7875744952572639</v>
      </c>
      <c r="AE1048" s="8">
        <v>1769.9916218923813</v>
      </c>
      <c r="AF1048" s="6">
        <v>1626.9239090350386</v>
      </c>
      <c r="AG1048" s="6">
        <v>1179.9944145949207</v>
      </c>
      <c r="AH1048" s="6">
        <v>68.520754492975655</v>
      </c>
      <c r="AI1048" s="6">
        <v>3.7398539081315163</v>
      </c>
      <c r="AJ1048" s="6"/>
      <c r="AK1048" s="6"/>
      <c r="AL1048" s="6"/>
      <c r="AM1048" s="6"/>
      <c r="AN1048" s="6">
        <v>8.6140860816098357</v>
      </c>
      <c r="AO1048" s="6">
        <v>5.4988835530635569</v>
      </c>
      <c r="AP1048" s="6">
        <v>9.259960902164444</v>
      </c>
      <c r="AQ1048" s="6">
        <v>114.66</v>
      </c>
      <c r="AR1048" s="6"/>
      <c r="AS1048" s="6"/>
      <c r="AT1048" s="6">
        <v>2.2407888373255758</v>
      </c>
      <c r="AU1048" s="6">
        <v>1</v>
      </c>
      <c r="AV1048" s="10"/>
      <c r="AW1048" s="13">
        <v>244.0385863552558</v>
      </c>
      <c r="AX1048" s="1" t="s">
        <v>156</v>
      </c>
      <c r="AY1048" s="17">
        <v>61.933385826771598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34.1102850895806</v>
      </c>
      <c r="BG1048" s="18">
        <v>57.10214041516214</v>
      </c>
      <c r="BH1048" s="18">
        <v>8.7875744952572639</v>
      </c>
      <c r="BI1048" s="15"/>
      <c r="BJ1048" s="19">
        <f t="shared" ca="1" si="116"/>
        <v>1</v>
      </c>
      <c r="BK1048" s="18">
        <f t="shared" ca="1" si="117"/>
        <v>8.0475075538872556</v>
      </c>
      <c r="BL1048" s="17">
        <f t="shared" si="118"/>
        <v>3.3949078865136935</v>
      </c>
      <c r="BM1048" s="17">
        <f t="shared" ca="1" si="119"/>
        <v>3.105033197862523</v>
      </c>
      <c r="BN1048" s="16">
        <f t="shared" si="120"/>
        <v>2.7863239034759708</v>
      </c>
    </row>
    <row r="1049" spans="1:66" x14ac:dyDescent="0.2">
      <c r="A1049" s="1">
        <v>20.72</v>
      </c>
      <c r="B1049" s="1">
        <v>1.91</v>
      </c>
      <c r="C1049" s="1">
        <v>6.8199999999999997E-2</v>
      </c>
      <c r="D1049" s="1">
        <v>0.23702999999999999</v>
      </c>
      <c r="E1049" s="1">
        <v>0.10216</v>
      </c>
      <c r="F1049" s="1">
        <v>2.2837499999999999</v>
      </c>
      <c r="G1049" s="1">
        <v>2.0256799999999999</v>
      </c>
      <c r="I1049" s="11">
        <f t="shared" si="114"/>
        <v>67.979002624671907</v>
      </c>
      <c r="J1049" s="10">
        <f t="shared" si="115"/>
        <v>-61.999002624671903</v>
      </c>
      <c r="K1049" s="6">
        <v>114</v>
      </c>
      <c r="L1049" s="10">
        <v>7525.6561679789538</v>
      </c>
      <c r="M1049" s="10">
        <v>3468.0183727033923</v>
      </c>
      <c r="N1049" s="10">
        <v>29.457567804024492</v>
      </c>
      <c r="O1049" s="10">
        <v>17.44214645053102</v>
      </c>
      <c r="P1049" s="10">
        <v>18.223432246713731</v>
      </c>
      <c r="Q1049" s="10">
        <v>0.71626307330943251</v>
      </c>
      <c r="R1049" s="10">
        <v>3.9304509908587484</v>
      </c>
      <c r="S1049" s="10">
        <v>54.255958068243949</v>
      </c>
      <c r="T1049" s="14" t="s">
        <v>159</v>
      </c>
      <c r="U1049" s="6">
        <v>4</v>
      </c>
      <c r="V1049" s="14" t="s">
        <v>157</v>
      </c>
      <c r="W1049" s="6">
        <v>4</v>
      </c>
      <c r="X1049" s="14" t="s">
        <v>33</v>
      </c>
      <c r="Y1049" s="6">
        <v>3</v>
      </c>
      <c r="Z1049" s="14" t="s">
        <v>33</v>
      </c>
      <c r="AA1049" s="9">
        <v>3</v>
      </c>
      <c r="AB1049" s="7">
        <v>66.077036531788835</v>
      </c>
      <c r="AC1049" s="6">
        <v>31.18858198981853</v>
      </c>
      <c r="AD1049" s="13">
        <v>2.734381478392641</v>
      </c>
      <c r="AE1049" s="8">
        <v>1822.3432246713733</v>
      </c>
      <c r="AF1049" s="6">
        <v>1688.074011424404</v>
      </c>
      <c r="AG1049" s="6">
        <v>1214.8954831142487</v>
      </c>
      <c r="AH1049" s="6">
        <v>510.13831400680021</v>
      </c>
      <c r="AI1049" s="6">
        <v>2.5442372957346406</v>
      </c>
      <c r="AJ1049" s="6"/>
      <c r="AK1049" s="6"/>
      <c r="AL1049" s="6"/>
      <c r="AM1049" s="6"/>
      <c r="AN1049" s="6">
        <v>11.628097633687347</v>
      </c>
      <c r="AO1049" s="6">
        <v>5.9433975005652799</v>
      </c>
      <c r="AP1049" s="6">
        <v>9.5042683817997418</v>
      </c>
      <c r="AQ1049" s="6">
        <v>114.66</v>
      </c>
      <c r="AR1049" s="6"/>
      <c r="AS1049" s="6"/>
      <c r="AT1049" s="6">
        <v>2.3267834284497311</v>
      </c>
      <c r="AU1049" s="6">
        <v>1</v>
      </c>
      <c r="AV1049" s="10"/>
      <c r="AW1049" s="13">
        <v>253.21110171366061</v>
      </c>
      <c r="AX1049" s="1" t="s">
        <v>156</v>
      </c>
      <c r="AY1049" s="17">
        <v>61.999002624671903</v>
      </c>
      <c r="AZ1049" s="12">
        <v>100</v>
      </c>
      <c r="BA1049" s="12">
        <v>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66.077036531788835</v>
      </c>
      <c r="BG1049" s="18">
        <v>31.18858198981853</v>
      </c>
      <c r="BH1049" s="18">
        <v>2.734381478392641</v>
      </c>
      <c r="BI1049" s="15"/>
      <c r="BJ1049" s="19">
        <f t="shared" ca="1" si="116"/>
        <v>1</v>
      </c>
      <c r="BK1049" s="18">
        <f t="shared" ca="1" si="117"/>
        <v>8.3394045870938758</v>
      </c>
      <c r="BL1049" s="17">
        <f t="shared" si="118"/>
        <v>4.953202959221966</v>
      </c>
      <c r="BM1049" s="17">
        <f t="shared" ca="1" si="119"/>
        <v>3.1880246908942071</v>
      </c>
      <c r="BN1049" s="16">
        <f t="shared" si="120"/>
        <v>2.8785372334030632</v>
      </c>
    </row>
    <row r="1050" spans="1:66" x14ac:dyDescent="0.2">
      <c r="A1050" s="1">
        <v>20.74</v>
      </c>
      <c r="B1050" s="1">
        <v>2.14</v>
      </c>
      <c r="C1050" s="1">
        <v>6.9019999999999998E-2</v>
      </c>
      <c r="D1050" s="1">
        <v>0.18589</v>
      </c>
      <c r="E1050" s="1">
        <v>0.14924000000000001</v>
      </c>
      <c r="F1050" s="1">
        <v>2.2858000000000001</v>
      </c>
      <c r="G1050" s="1">
        <v>2.03125</v>
      </c>
      <c r="I1050" s="11">
        <f t="shared" si="114"/>
        <v>68.044619422572168</v>
      </c>
      <c r="J1050" s="10">
        <f t="shared" si="115"/>
        <v>-62.064619422572164</v>
      </c>
      <c r="K1050" s="6">
        <v>114</v>
      </c>
      <c r="L1050" s="10">
        <v>7533.1364829395834</v>
      </c>
      <c r="M1050" s="10">
        <v>3471.404199475046</v>
      </c>
      <c r="N1050" s="10">
        <v>29.486001749781273</v>
      </c>
      <c r="O1050" s="10">
        <v>17.973840134153154</v>
      </c>
      <c r="P1050" s="10">
        <v>18.914885030771419</v>
      </c>
      <c r="Q1050" s="10">
        <v>0.49625169983928796</v>
      </c>
      <c r="R1050" s="10">
        <v>2.623604103498212</v>
      </c>
      <c r="S1050" s="10">
        <v>65.350340042935244</v>
      </c>
      <c r="T1050" s="14" t="s">
        <v>159</v>
      </c>
      <c r="U1050" s="6">
        <v>5</v>
      </c>
      <c r="V1050" s="14" t="s">
        <v>157</v>
      </c>
      <c r="W1050" s="6">
        <v>4</v>
      </c>
      <c r="X1050" s="14" t="s">
        <v>33</v>
      </c>
      <c r="Y1050" s="6">
        <v>3</v>
      </c>
      <c r="Z1050" s="14" t="s">
        <v>33</v>
      </c>
      <c r="AA1050" s="9">
        <v>3</v>
      </c>
      <c r="AB1050" s="7">
        <v>33.290653388764731</v>
      </c>
      <c r="AC1050" s="6">
        <v>57.579115039657921</v>
      </c>
      <c r="AD1050" s="13">
        <v>9.1302315715773439</v>
      </c>
      <c r="AE1050" s="8">
        <v>1891.488503077142</v>
      </c>
      <c r="AF1050" s="6">
        <v>1768.9813792570362</v>
      </c>
      <c r="AG1050" s="6">
        <v>1260.9923353847612</v>
      </c>
      <c r="AH1050" s="6">
        <v>737.78067345916736</v>
      </c>
      <c r="AI1050" s="6">
        <v>3.8115506781935533</v>
      </c>
      <c r="AJ1050" s="6"/>
      <c r="AK1050" s="6"/>
      <c r="AL1050" s="6"/>
      <c r="AM1050" s="6"/>
      <c r="AN1050" s="6">
        <v>8.9869200670765768</v>
      </c>
      <c r="AO1050" s="6">
        <v>5.7624412983222362</v>
      </c>
      <c r="AP1050" s="6">
        <v>9.8269463476933296</v>
      </c>
      <c r="AQ1050" s="6">
        <v>114.66</v>
      </c>
      <c r="AR1050" s="6"/>
      <c r="AS1050" s="6"/>
      <c r="AT1050" s="6">
        <v>2.4413744136615305</v>
      </c>
      <c r="AU1050" s="6">
        <v>1</v>
      </c>
      <c r="AV1050" s="10"/>
      <c r="AW1050" s="13">
        <v>265.34720688855543</v>
      </c>
      <c r="AX1050" s="1" t="s">
        <v>156</v>
      </c>
      <c r="AY1050" s="17">
        <v>62.0646194225722</v>
      </c>
      <c r="AZ1050" s="12">
        <v>0</v>
      </c>
      <c r="BA1050" s="12">
        <v>10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33.290653388764731</v>
      </c>
      <c r="BG1050" s="18">
        <v>57.579115039657921</v>
      </c>
      <c r="BH1050" s="18">
        <v>9.1302315715773439</v>
      </c>
      <c r="BI1050" s="15"/>
      <c r="BJ1050" s="19">
        <f t="shared" ca="1" si="116"/>
        <v>1</v>
      </c>
      <c r="BK1050" s="18">
        <f t="shared" ca="1" si="117"/>
        <v>8.7274865840125404</v>
      </c>
      <c r="BL1050" s="17">
        <f t="shared" si="118"/>
        <v>3.2759527460487332</v>
      </c>
      <c r="BM1050" s="17">
        <f t="shared" ca="1" si="119"/>
        <v>3.0672134218659655</v>
      </c>
      <c r="BN1050" s="16">
        <f t="shared" si="120"/>
        <v>2.7582130943419538</v>
      </c>
    </row>
    <row r="1051" spans="1:66" x14ac:dyDescent="0.2">
      <c r="A1051" s="1">
        <v>20.76</v>
      </c>
      <c r="B1051" s="1">
        <v>2.14</v>
      </c>
      <c r="C1051" s="1">
        <v>6.9620000000000001E-2</v>
      </c>
      <c r="D1051" s="1">
        <v>0.19366</v>
      </c>
      <c r="E1051" s="1">
        <v>0.18174999999999999</v>
      </c>
      <c r="F1051" s="1">
        <v>2.2865000000000002</v>
      </c>
      <c r="G1051" s="1">
        <v>2.0310999999999999</v>
      </c>
      <c r="I1051" s="11">
        <f t="shared" si="114"/>
        <v>68.110236220472444</v>
      </c>
      <c r="J1051" s="10">
        <f t="shared" si="115"/>
        <v>-62.13023622047244</v>
      </c>
      <c r="K1051" s="6">
        <v>114</v>
      </c>
      <c r="L1051" s="10">
        <v>7540.6167979002148</v>
      </c>
      <c r="M1051" s="10">
        <v>3474.7900262467001</v>
      </c>
      <c r="N1051" s="10">
        <v>29.514435695538062</v>
      </c>
      <c r="O1051" s="10">
        <v>18.362884292901061</v>
      </c>
      <c r="P1051" s="10">
        <v>19.41424712399596</v>
      </c>
      <c r="Q1051" s="10">
        <v>0.52967931759179132</v>
      </c>
      <c r="R1051" s="10">
        <v>2.7283021288891964</v>
      </c>
      <c r="S1051" s="10">
        <v>73.011307714923646</v>
      </c>
      <c r="T1051" s="14" t="s">
        <v>159</v>
      </c>
      <c r="U1051" s="6">
        <v>5</v>
      </c>
      <c r="V1051" s="14" t="s">
        <v>157</v>
      </c>
      <c r="W1051" s="6">
        <v>4</v>
      </c>
      <c r="X1051" s="14" t="s">
        <v>33</v>
      </c>
      <c r="Y1051" s="6">
        <v>3</v>
      </c>
      <c r="Z1051" s="14" t="s">
        <v>33</v>
      </c>
      <c r="AA1051" s="9">
        <v>3</v>
      </c>
      <c r="AB1051" s="7">
        <v>35.326121404881199</v>
      </c>
      <c r="AC1051" s="6">
        <v>56.367628685878771</v>
      </c>
      <c r="AD1051" s="13">
        <v>8.3062499092400319</v>
      </c>
      <c r="AE1051" s="8">
        <v>1941.424712399596</v>
      </c>
      <c r="AF1051" s="6">
        <v>1827.2898422857681</v>
      </c>
      <c r="AG1051" s="6">
        <v>1294.2831415997307</v>
      </c>
      <c r="AH1051" s="6">
        <v>894.79279582736069</v>
      </c>
      <c r="AI1051" s="6">
        <v>3.6652832155621304</v>
      </c>
      <c r="AJ1051" s="6"/>
      <c r="AK1051" s="6"/>
      <c r="AL1051" s="6"/>
      <c r="AM1051" s="6"/>
      <c r="AN1051" s="6">
        <v>9.1814421464505305</v>
      </c>
      <c r="AO1051" s="6">
        <v>5.9079889353228232</v>
      </c>
      <c r="AP1051" s="6">
        <v>10.059981991198114</v>
      </c>
      <c r="AQ1051" s="6">
        <v>114.66</v>
      </c>
      <c r="AR1051" s="6"/>
      <c r="AS1051" s="6"/>
      <c r="AT1051" s="6">
        <v>2.523209552559329</v>
      </c>
      <c r="AU1051" s="6">
        <v>1</v>
      </c>
      <c r="AV1051" s="10"/>
      <c r="AW1051" s="13">
        <v>274.09347634286519</v>
      </c>
      <c r="AX1051" s="1" t="s">
        <v>156</v>
      </c>
      <c r="AY1051" s="17">
        <v>62.130236220472398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35.326121404881199</v>
      </c>
      <c r="BG1051" s="18">
        <v>56.367628685878771</v>
      </c>
      <c r="BH1051" s="18">
        <v>8.3062499092400319</v>
      </c>
      <c r="BI1051" s="15"/>
      <c r="BJ1051" s="19">
        <f t="shared" ca="1" si="116"/>
        <v>1</v>
      </c>
      <c r="BK1051" s="18">
        <f t="shared" ca="1" si="117"/>
        <v>9.0042498147398433</v>
      </c>
      <c r="BL1051" s="17">
        <f t="shared" si="118"/>
        <v>3.3858437245332462</v>
      </c>
      <c r="BM1051" s="17">
        <f t="shared" ca="1" si="119"/>
        <v>3.0642027501564475</v>
      </c>
      <c r="BN1051" s="16">
        <f t="shared" si="120"/>
        <v>2.7592837559796042</v>
      </c>
    </row>
    <row r="1052" spans="1:66" x14ac:dyDescent="0.2">
      <c r="A1052" s="1">
        <v>20.78</v>
      </c>
      <c r="B1052" s="1">
        <v>2.14</v>
      </c>
      <c r="C1052" s="1">
        <v>7.3690000000000005E-2</v>
      </c>
      <c r="D1052" s="1">
        <v>0.21490999999999999</v>
      </c>
      <c r="E1052" s="1">
        <v>0.23774999999999999</v>
      </c>
      <c r="F1052" s="1">
        <v>2.2881</v>
      </c>
      <c r="G1052" s="1">
        <v>2.0337999999999998</v>
      </c>
      <c r="I1052" s="11">
        <f t="shared" si="114"/>
        <v>68.175853018372706</v>
      </c>
      <c r="J1052" s="10">
        <f t="shared" si="115"/>
        <v>-62.195853018372702</v>
      </c>
      <c r="K1052" s="6">
        <v>114</v>
      </c>
      <c r="L1052" s="10">
        <v>7548.0971128608444</v>
      </c>
      <c r="M1052" s="10">
        <v>3478.1758530183538</v>
      </c>
      <c r="N1052" s="10">
        <v>29.542869641294843</v>
      </c>
      <c r="O1052" s="10">
        <v>21.001900503074342</v>
      </c>
      <c r="P1052" s="10">
        <v>22.243291151169903</v>
      </c>
      <c r="Q1052" s="10">
        <v>0.6210997651131166</v>
      </c>
      <c r="R1052" s="10">
        <v>2.7923015568694267</v>
      </c>
      <c r="S1052" s="10">
        <v>86.207683895525037</v>
      </c>
      <c r="T1052" s="14" t="s">
        <v>159</v>
      </c>
      <c r="U1052" s="6">
        <v>5</v>
      </c>
      <c r="V1052" s="14" t="s">
        <v>157</v>
      </c>
      <c r="W1052" s="6">
        <v>4</v>
      </c>
      <c r="X1052" s="14" t="s">
        <v>33</v>
      </c>
      <c r="Y1052" s="6">
        <v>3</v>
      </c>
      <c r="Z1052" s="14" t="s">
        <v>33</v>
      </c>
      <c r="AA1052" s="9">
        <v>3</v>
      </c>
      <c r="AB1052" s="7">
        <v>33.325752135406731</v>
      </c>
      <c r="AC1052" s="6">
        <v>57.559000350591681</v>
      </c>
      <c r="AD1052" s="13">
        <v>9.1152475140015881</v>
      </c>
      <c r="AE1052" s="8">
        <v>2224.3291151169901</v>
      </c>
      <c r="AF1052" s="6">
        <v>2159.6785328379597</v>
      </c>
      <c r="AG1052" s="6">
        <v>1482.8860767446602</v>
      </c>
      <c r="AH1052" s="6">
        <v>1165.6761789441641</v>
      </c>
      <c r="AI1052" s="6">
        <v>3.5812750866390819</v>
      </c>
      <c r="AJ1052" s="6"/>
      <c r="AK1052" s="6"/>
      <c r="AL1052" s="6"/>
      <c r="AM1052" s="6"/>
      <c r="AN1052" s="6">
        <v>10.500950251537171</v>
      </c>
      <c r="AO1052" s="6">
        <v>6.5678727239576506</v>
      </c>
      <c r="AP1052" s="6">
        <v>11.380202537212622</v>
      </c>
      <c r="AQ1052" s="6">
        <v>114.66</v>
      </c>
      <c r="AR1052" s="6"/>
      <c r="AS1052" s="6"/>
      <c r="AT1052" s="6">
        <v>3.0039666157317684</v>
      </c>
      <c r="AU1052" s="6">
        <v>1</v>
      </c>
      <c r="AV1052" s="10"/>
      <c r="AW1052" s="13">
        <v>323.95177992569393</v>
      </c>
      <c r="AX1052" s="1" t="s">
        <v>156</v>
      </c>
      <c r="AY1052" s="17">
        <v>62.195853018372702</v>
      </c>
      <c r="AZ1052" s="12">
        <v>0</v>
      </c>
      <c r="BA1052" s="12">
        <v>10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33.325752135406731</v>
      </c>
      <c r="BG1052" s="18">
        <v>57.559000350591681</v>
      </c>
      <c r="BH1052" s="18">
        <v>9.1152475140015881</v>
      </c>
      <c r="BI1052" s="15"/>
      <c r="BJ1052" s="19">
        <f t="shared" ca="1" si="116"/>
        <v>1</v>
      </c>
      <c r="BK1052" s="18">
        <f t="shared" ca="1" si="117"/>
        <v>10.620074070557363</v>
      </c>
      <c r="BL1052" s="17">
        <f t="shared" si="118"/>
        <v>3.3628870373386182</v>
      </c>
      <c r="BM1052" s="17">
        <f t="shared" ca="1" si="119"/>
        <v>3.0039168361919857</v>
      </c>
      <c r="BN1052" s="16">
        <f t="shared" si="120"/>
        <v>2.7184174350576251</v>
      </c>
    </row>
    <row r="1053" spans="1:66" x14ac:dyDescent="0.2">
      <c r="A1053" s="1">
        <v>20.8</v>
      </c>
      <c r="B1053" s="1">
        <v>2.14</v>
      </c>
      <c r="C1053" s="1">
        <v>6.2480000000000001E-2</v>
      </c>
      <c r="D1053" s="1">
        <v>0.24531</v>
      </c>
      <c r="E1053" s="1">
        <v>0.26035000000000003</v>
      </c>
      <c r="F1053" s="1">
        <v>2.2808299999999999</v>
      </c>
      <c r="G1053" s="1">
        <v>2.0256799999999999</v>
      </c>
      <c r="I1053" s="11">
        <f t="shared" si="114"/>
        <v>68.241469816272968</v>
      </c>
      <c r="J1053" s="10">
        <f t="shared" si="115"/>
        <v>-62.261469816272964</v>
      </c>
      <c r="K1053" s="6">
        <v>114</v>
      </c>
      <c r="L1053" s="10">
        <v>7555.577427821474</v>
      </c>
      <c r="M1053" s="10">
        <v>3481.5616797900075</v>
      </c>
      <c r="N1053" s="10">
        <v>29.57130358705162</v>
      </c>
      <c r="O1053" s="10">
        <v>13.733258803801002</v>
      </c>
      <c r="P1053" s="10">
        <v>15.051339249471829</v>
      </c>
      <c r="Q1053" s="10">
        <v>0.75188478180244778</v>
      </c>
      <c r="R1053" s="10">
        <v>4.9954676413850176</v>
      </c>
      <c r="S1053" s="10">
        <v>91.533364282696311</v>
      </c>
      <c r="T1053" s="14" t="s">
        <v>33</v>
      </c>
      <c r="U1053" s="6">
        <v>3</v>
      </c>
      <c r="V1053" s="14" t="s">
        <v>33</v>
      </c>
      <c r="W1053" s="6">
        <v>3</v>
      </c>
      <c r="X1053" s="14" t="s">
        <v>33</v>
      </c>
      <c r="Y1053" s="6">
        <v>3</v>
      </c>
      <c r="Z1053" s="14" t="s">
        <v>161</v>
      </c>
      <c r="AA1053" s="9">
        <v>2</v>
      </c>
      <c r="AB1053" s="7">
        <v>97.81</v>
      </c>
      <c r="AC1053" s="6">
        <v>1.8400000000000034</v>
      </c>
      <c r="AD1053" s="13">
        <v>0.35</v>
      </c>
      <c r="AE1053" s="8">
        <v>1505.1339249471828</v>
      </c>
      <c r="AF1053" s="6">
        <v>1313.1265258757965</v>
      </c>
      <c r="AG1053" s="6">
        <v>1003.4226166314552</v>
      </c>
      <c r="AH1053" s="6">
        <v>1274.6481057389767</v>
      </c>
      <c r="AI1053" s="6">
        <v>2.0018145883189931</v>
      </c>
      <c r="AJ1053" s="6"/>
      <c r="AK1053" s="6"/>
      <c r="AL1053" s="6"/>
      <c r="AM1053" s="6"/>
      <c r="AN1053" s="6">
        <v>13.733258803801002</v>
      </c>
      <c r="AO1053" s="6">
        <v>5.4040673061606999</v>
      </c>
      <c r="AP1053" s="6">
        <v>8.0239583164201864</v>
      </c>
      <c r="AQ1053" s="6">
        <v>111.47500000000001</v>
      </c>
      <c r="AR1053" s="6"/>
      <c r="AS1053" s="6"/>
      <c r="AT1053" s="6">
        <v>1.7796719135760701</v>
      </c>
      <c r="AU1053" s="6">
        <v>1</v>
      </c>
      <c r="AV1053" s="10"/>
      <c r="AW1053" s="13">
        <v>196.96897888136945</v>
      </c>
      <c r="AX1053" s="1" t="s">
        <v>156</v>
      </c>
      <c r="AY1053" s="17">
        <v>62.261469816272999</v>
      </c>
      <c r="AZ1053" s="12">
        <v>100</v>
      </c>
      <c r="BA1053" s="12">
        <v>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97.81</v>
      </c>
      <c r="BG1053" s="18">
        <v>1.8400000000000034</v>
      </c>
      <c r="BH1053" s="18">
        <v>0.35</v>
      </c>
      <c r="BI1053" s="15"/>
      <c r="BJ1053" s="19">
        <f t="shared" ca="1" si="116"/>
        <v>1</v>
      </c>
      <c r="BK1053" s="18">
        <f t="shared" ca="1" si="117"/>
        <v>6.4761458060631369</v>
      </c>
      <c r="BL1053" s="17">
        <f t="shared" si="118"/>
        <v>6.6694585652560425</v>
      </c>
      <c r="BM1053" s="17">
        <f t="shared" ca="1" si="119"/>
        <v>3.3536403533815697</v>
      </c>
      <c r="BN1053" s="16">
        <f t="shared" si="120"/>
        <v>3.0087888156565876</v>
      </c>
    </row>
    <row r="1054" spans="1:66" x14ac:dyDescent="0.2">
      <c r="A1054" s="1">
        <v>20.82</v>
      </c>
      <c r="B1054" s="1">
        <v>2.14</v>
      </c>
      <c r="C1054" s="1">
        <v>9.2660000000000006E-2</v>
      </c>
      <c r="D1054" s="1">
        <v>0.26885999999999999</v>
      </c>
      <c r="E1054" s="1">
        <v>8.4330000000000002E-2</v>
      </c>
      <c r="F1054" s="1">
        <v>2.2849499999999998</v>
      </c>
      <c r="G1054" s="1">
        <v>2.0320999999999998</v>
      </c>
      <c r="I1054" s="11">
        <f t="shared" si="114"/>
        <v>68.30708661417323</v>
      </c>
      <c r="J1054" s="10">
        <f t="shared" si="115"/>
        <v>-62.327086614173226</v>
      </c>
      <c r="K1054" s="6">
        <v>114</v>
      </c>
      <c r="L1054" s="10">
        <v>7563.0577427821036</v>
      </c>
      <c r="M1054" s="10">
        <v>3484.9475065616612</v>
      </c>
      <c r="N1054" s="10">
        <v>29.599737532808401</v>
      </c>
      <c r="O1054" s="10">
        <v>33.302179988820569</v>
      </c>
      <c r="P1054" s="10">
        <v>34.022962285411822</v>
      </c>
      <c r="Q1054" s="10">
        <v>0.85320014834961055</v>
      </c>
      <c r="R1054" s="10">
        <v>2.5077185848553847</v>
      </c>
      <c r="S1054" s="10">
        <v>50.054326152170319</v>
      </c>
      <c r="T1054" s="14" t="s">
        <v>34</v>
      </c>
      <c r="U1054" s="6">
        <v>6</v>
      </c>
      <c r="V1054" s="14" t="s">
        <v>160</v>
      </c>
      <c r="W1054" s="6">
        <v>5</v>
      </c>
      <c r="X1054" s="14" t="s">
        <v>157</v>
      </c>
      <c r="Y1054" s="6">
        <v>4</v>
      </c>
      <c r="Z1054" s="14" t="s">
        <v>119</v>
      </c>
      <c r="AA1054" s="9">
        <v>4</v>
      </c>
      <c r="AB1054" s="7">
        <v>15.828003170715149</v>
      </c>
      <c r="AC1054" s="6">
        <v>62.447261315342018</v>
      </c>
      <c r="AD1054" s="13">
        <v>21.724735513942836</v>
      </c>
      <c r="AE1054" s="8">
        <v>3402.2962285411822</v>
      </c>
      <c r="AF1054" s="6">
        <v>3544.6421586357583</v>
      </c>
      <c r="AG1054" s="6">
        <v>2268.1974856941215</v>
      </c>
      <c r="AH1054" s="6">
        <v>420.78010874115949</v>
      </c>
      <c r="AI1054" s="6">
        <v>3.9876882758663612</v>
      </c>
      <c r="AJ1054" s="6"/>
      <c r="AK1054" s="6"/>
      <c r="AL1054" s="6"/>
      <c r="AM1054" s="6"/>
      <c r="AN1054" s="6">
        <v>13.320871995528227</v>
      </c>
      <c r="AO1054" s="6">
        <v>9.0421560001490455</v>
      </c>
      <c r="AP1054" s="6">
        <v>17.011481142705911</v>
      </c>
      <c r="AQ1054" s="6">
        <v>114.66</v>
      </c>
      <c r="AR1054" s="6"/>
      <c r="AS1054" s="6"/>
      <c r="AT1054" s="6">
        <v>5.0431403096862031</v>
      </c>
      <c r="AU1054" s="6">
        <v>1</v>
      </c>
      <c r="AV1054" s="10"/>
      <c r="AW1054" s="13">
        <v>531.69632379536381</v>
      </c>
      <c r="AX1054" s="1" t="s">
        <v>156</v>
      </c>
      <c r="AY1054" s="17">
        <v>62.327086614173197</v>
      </c>
      <c r="AZ1054" s="12">
        <v>0</v>
      </c>
      <c r="BA1054" s="12">
        <v>100</v>
      </c>
      <c r="BB1054" s="12">
        <v>0</v>
      </c>
      <c r="BC1054" s="12">
        <v>0</v>
      </c>
      <c r="BD1054" s="12">
        <v>100</v>
      </c>
      <c r="BE1054" s="12">
        <v>0</v>
      </c>
      <c r="BF1054" s="18">
        <v>15.828003170715149</v>
      </c>
      <c r="BG1054" s="18">
        <v>62.447261315342018</v>
      </c>
      <c r="BH1054" s="18">
        <v>21.724735513942836</v>
      </c>
      <c r="BI1054" s="15"/>
      <c r="BJ1054" s="19">
        <f t="shared" ca="1" si="116"/>
        <v>0.99366262256861393</v>
      </c>
      <c r="BK1054" s="18">
        <f t="shared" ca="1" si="117"/>
        <v>17.410214269534755</v>
      </c>
      <c r="BL1054" s="17">
        <f t="shared" si="118"/>
        <v>2.8212953290568668</v>
      </c>
      <c r="BM1054" s="17">
        <f t="shared" ca="1" si="119"/>
        <v>2.7856260780367896</v>
      </c>
      <c r="BN1054" s="16">
        <f t="shared" si="120"/>
        <v>2.5450989335402276</v>
      </c>
    </row>
    <row r="1055" spans="1:66" x14ac:dyDescent="0.2">
      <c r="A1055" s="1">
        <v>20.84</v>
      </c>
      <c r="B1055" s="1">
        <v>2.14</v>
      </c>
      <c r="C1055" s="1">
        <v>9.0050000000000005E-2</v>
      </c>
      <c r="D1055" s="1">
        <v>0.29024</v>
      </c>
      <c r="E1055" s="1">
        <v>3.1699999999999999E-2</v>
      </c>
      <c r="F1055" s="1">
        <v>2.2885</v>
      </c>
      <c r="G1055" s="1">
        <v>2.03653</v>
      </c>
      <c r="I1055" s="11">
        <f t="shared" si="114"/>
        <v>68.372703412073491</v>
      </c>
      <c r="J1055" s="10">
        <f t="shared" si="115"/>
        <v>-62.392703412073487</v>
      </c>
      <c r="K1055" s="6">
        <v>114</v>
      </c>
      <c r="L1055" s="10">
        <v>7570.5380577427331</v>
      </c>
      <c r="M1055" s="10">
        <v>3488.3333333333148</v>
      </c>
      <c r="N1055" s="10">
        <v>29.628171478565182</v>
      </c>
      <c r="O1055" s="10">
        <v>31.609837898267187</v>
      </c>
      <c r="P1055" s="10">
        <v>32.15202798041657</v>
      </c>
      <c r="Q1055" s="10">
        <v>0.9451798739028312</v>
      </c>
      <c r="R1055" s="10">
        <v>2.9397208613980101</v>
      </c>
      <c r="S1055" s="10">
        <v>37.652089038151573</v>
      </c>
      <c r="T1055" s="14" t="s">
        <v>159</v>
      </c>
      <c r="U1055" s="6">
        <v>5</v>
      </c>
      <c r="V1055" s="14" t="s">
        <v>157</v>
      </c>
      <c r="W1055" s="6">
        <v>4</v>
      </c>
      <c r="X1055" s="14" t="s">
        <v>157</v>
      </c>
      <c r="Y1055" s="6">
        <v>4</v>
      </c>
      <c r="Z1055" s="14" t="s">
        <v>119</v>
      </c>
      <c r="AA1055" s="9">
        <v>4</v>
      </c>
      <c r="AB1055" s="7">
        <v>23.870969846798459</v>
      </c>
      <c r="AC1055" s="6">
        <v>61.753420722529576</v>
      </c>
      <c r="AD1055" s="13">
        <v>14.375609430671965</v>
      </c>
      <c r="AE1055" s="8">
        <v>3215.2027980416569</v>
      </c>
      <c r="AF1055" s="6">
        <v>3324.092221873927</v>
      </c>
      <c r="AG1055" s="6">
        <v>2143.4685320277713</v>
      </c>
      <c r="AH1055" s="6">
        <v>165.06344694006287</v>
      </c>
      <c r="AI1055" s="6">
        <v>3.4016835174086602</v>
      </c>
      <c r="AJ1055" s="6"/>
      <c r="AK1055" s="6"/>
      <c r="AL1055" s="6"/>
      <c r="AM1055" s="6"/>
      <c r="AN1055" s="6">
        <v>15.804918949133594</v>
      </c>
      <c r="AO1055" s="6">
        <v>8.8251940941473297</v>
      </c>
      <c r="AP1055" s="6">
        <v>16.076013990208285</v>
      </c>
      <c r="AQ1055" s="6">
        <v>114.66</v>
      </c>
      <c r="AR1055" s="6"/>
      <c r="AS1055" s="6"/>
      <c r="AT1055" s="6">
        <v>4.7091141645309031</v>
      </c>
      <c r="AU1055" s="6">
        <v>1</v>
      </c>
      <c r="AV1055" s="10"/>
      <c r="AW1055" s="13">
        <v>498.613833281089</v>
      </c>
      <c r="AX1055" s="1" t="s">
        <v>156</v>
      </c>
      <c r="AY1055" s="17">
        <v>62.392703412073502</v>
      </c>
      <c r="AZ1055" s="12">
        <v>0</v>
      </c>
      <c r="BA1055" s="12">
        <v>100</v>
      </c>
      <c r="BB1055" s="12">
        <v>0</v>
      </c>
      <c r="BC1055" s="12">
        <v>0</v>
      </c>
      <c r="BD1055" s="12">
        <v>100</v>
      </c>
      <c r="BE1055" s="12">
        <v>0</v>
      </c>
      <c r="BF1055" s="18">
        <v>23.870969846798459</v>
      </c>
      <c r="BG1055" s="18">
        <v>61.753420722529576</v>
      </c>
      <c r="BH1055" s="18">
        <v>14.375609430671965</v>
      </c>
      <c r="BI1055" s="15"/>
      <c r="BJ1055" s="19">
        <f t="shared" ca="1" si="116"/>
        <v>1</v>
      </c>
      <c r="BK1055" s="18">
        <f t="shared" ca="1" si="117"/>
        <v>16.263789174321275</v>
      </c>
      <c r="BL1055" s="17">
        <f t="shared" si="118"/>
        <v>3.3319981162364871</v>
      </c>
      <c r="BM1055" s="17">
        <f t="shared" ca="1" si="119"/>
        <v>2.8529106333789054</v>
      </c>
      <c r="BN1055" s="16">
        <f t="shared" si="120"/>
        <v>2.6082386996404998</v>
      </c>
    </row>
    <row r="1056" spans="1:66" x14ac:dyDescent="0.2">
      <c r="A1056" s="1">
        <v>20.86</v>
      </c>
      <c r="B1056" s="1">
        <v>2.27</v>
      </c>
      <c r="C1056" s="1">
        <v>8.6470000000000005E-2</v>
      </c>
      <c r="D1056" s="1">
        <v>0.31380000000000002</v>
      </c>
      <c r="E1056" s="1">
        <v>-1.538E-2</v>
      </c>
      <c r="F1056" s="1">
        <v>2.2873800000000002</v>
      </c>
      <c r="G1056" s="1">
        <v>2.0369299999999999</v>
      </c>
      <c r="I1056" s="11">
        <f t="shared" si="114"/>
        <v>68.438320209973753</v>
      </c>
      <c r="J1056" s="10">
        <f t="shared" si="115"/>
        <v>-62.458320209973749</v>
      </c>
      <c r="K1056" s="6">
        <v>114</v>
      </c>
      <c r="L1056" s="10">
        <v>7578.0183727033627</v>
      </c>
      <c r="M1056" s="10">
        <v>3491.7191601049685</v>
      </c>
      <c r="N1056" s="10">
        <v>29.656605424321963</v>
      </c>
      <c r="O1056" s="10">
        <v>29.288541084404692</v>
      </c>
      <c r="P1056" s="10">
        <v>29.670972066118519</v>
      </c>
      <c r="Q1056" s="10">
        <v>1.0465382618370627</v>
      </c>
      <c r="R1056" s="10">
        <v>3.527145182520365</v>
      </c>
      <c r="S1056" s="10">
        <v>26.557707063460267</v>
      </c>
      <c r="T1056" s="14" t="s">
        <v>159</v>
      </c>
      <c r="U1056" s="6">
        <v>5</v>
      </c>
      <c r="V1056" s="14" t="s">
        <v>157</v>
      </c>
      <c r="W1056" s="6">
        <v>4</v>
      </c>
      <c r="X1056" s="14" t="s">
        <v>157</v>
      </c>
      <c r="Y1056" s="6">
        <v>4</v>
      </c>
      <c r="Z1056" s="14" t="s">
        <v>33</v>
      </c>
      <c r="AA1056" s="9">
        <v>3</v>
      </c>
      <c r="AB1056" s="7">
        <v>38.035308898071364</v>
      </c>
      <c r="AC1056" s="6">
        <v>54.62395547141378</v>
      </c>
      <c r="AD1056" s="13">
        <v>7.3407356305148568</v>
      </c>
      <c r="AE1056" s="8">
        <v>2967.097206611852</v>
      </c>
      <c r="AF1056" s="6">
        <v>3031.7632722529429</v>
      </c>
      <c r="AG1056" s="6">
        <v>1978.0648044079014</v>
      </c>
      <c r="AH1056" s="6">
        <v>0</v>
      </c>
      <c r="AI1056" s="6">
        <v>2.8351540644137527</v>
      </c>
      <c r="AJ1056" s="6"/>
      <c r="AK1056" s="6"/>
      <c r="AL1056" s="6"/>
      <c r="AM1056" s="6"/>
      <c r="AN1056" s="6">
        <v>14.644270542202346</v>
      </c>
      <c r="AO1056" s="6">
        <v>8.4934444516610768</v>
      </c>
      <c r="AP1056" s="6">
        <v>14.846453630855308</v>
      </c>
      <c r="AQ1056" s="6">
        <v>114.66</v>
      </c>
      <c r="AR1056" s="6"/>
      <c r="AS1056" s="6"/>
      <c r="AT1056" s="6">
        <v>4.2706649616262879</v>
      </c>
      <c r="AU1056" s="6">
        <v>1</v>
      </c>
      <c r="AV1056" s="10"/>
      <c r="AW1056" s="13">
        <v>454.76449083794142</v>
      </c>
      <c r="AX1056" s="1" t="s">
        <v>156</v>
      </c>
      <c r="AY1056" s="17">
        <v>62.458320209973699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38.035308898071364</v>
      </c>
      <c r="BG1056" s="18">
        <v>54.62395547141378</v>
      </c>
      <c r="BH1056" s="18">
        <v>7.3407356305148568</v>
      </c>
      <c r="BI1056" s="15"/>
      <c r="BJ1056" s="19">
        <f t="shared" ca="1" si="116"/>
        <v>1</v>
      </c>
      <c r="BK1056" s="18">
        <f t="shared" ca="1" si="117"/>
        <v>14.824767796610978</v>
      </c>
      <c r="BL1056" s="17">
        <f t="shared" si="118"/>
        <v>4.0435042222210722</v>
      </c>
      <c r="BM1056" s="17">
        <f t="shared" ca="1" si="119"/>
        <v>2.9364095535550541</v>
      </c>
      <c r="BN1056" s="16">
        <f t="shared" si="120"/>
        <v>2.6863003221146431</v>
      </c>
    </row>
    <row r="1057" spans="1:66" x14ac:dyDescent="0.2">
      <c r="A1057" s="1">
        <v>20.88</v>
      </c>
      <c r="B1057" s="1">
        <v>2.14</v>
      </c>
      <c r="C1057" s="1">
        <v>7.9339999999999994E-2</v>
      </c>
      <c r="D1057" s="1">
        <v>0.30367</v>
      </c>
      <c r="E1057" s="1">
        <v>-4.0770000000000001E-2</v>
      </c>
      <c r="F1057" s="1">
        <v>2.28653</v>
      </c>
      <c r="G1057" s="1">
        <v>2.0341999999999998</v>
      </c>
      <c r="I1057" s="11">
        <f t="shared" si="114"/>
        <v>68.503937007874015</v>
      </c>
      <c r="J1057" s="10">
        <f t="shared" si="115"/>
        <v>-62.523937007874011</v>
      </c>
      <c r="K1057" s="6">
        <v>114</v>
      </c>
      <c r="L1057" s="10">
        <v>7585.4986876639923</v>
      </c>
      <c r="M1057" s="10">
        <v>3495.1049868766222</v>
      </c>
      <c r="N1057" s="10">
        <v>29.685039370078737</v>
      </c>
      <c r="O1057" s="10">
        <v>24.665399664617098</v>
      </c>
      <c r="P1057" s="10">
        <v>24.961673391444378</v>
      </c>
      <c r="Q1057" s="10">
        <v>1.0029575967363087</v>
      </c>
      <c r="R1057" s="10">
        <v>4.0179902244858017</v>
      </c>
      <c r="S1057" s="10">
        <v>20.574564363005468</v>
      </c>
      <c r="T1057" s="14" t="s">
        <v>159</v>
      </c>
      <c r="U1057" s="6">
        <v>4</v>
      </c>
      <c r="V1057" s="14" t="s">
        <v>157</v>
      </c>
      <c r="W1057" s="6">
        <v>4</v>
      </c>
      <c r="X1057" s="14" t="s">
        <v>33</v>
      </c>
      <c r="Y1057" s="6">
        <v>3</v>
      </c>
      <c r="Z1057" s="14" t="s">
        <v>33</v>
      </c>
      <c r="AA1057" s="9">
        <v>3</v>
      </c>
      <c r="AB1057" s="7">
        <v>55.183587152974987</v>
      </c>
      <c r="AC1057" s="6">
        <v>41.104354077964203</v>
      </c>
      <c r="AD1057" s="13">
        <v>3.712058769060814</v>
      </c>
      <c r="AE1057" s="8">
        <v>2496.1673391444378</v>
      </c>
      <c r="AF1057" s="6">
        <v>2477.2881155288892</v>
      </c>
      <c r="AG1057" s="6">
        <v>1664.1115594296252</v>
      </c>
      <c r="AH1057" s="6">
        <v>0</v>
      </c>
      <c r="AI1057" s="6">
        <v>2.4888064533008514</v>
      </c>
      <c r="AJ1057" s="6"/>
      <c r="AK1057" s="6"/>
      <c r="AL1057" s="6"/>
      <c r="AM1057" s="6"/>
      <c r="AN1057" s="6">
        <v>16.4435997764114</v>
      </c>
      <c r="AO1057" s="6">
        <v>7.5670890250977108</v>
      </c>
      <c r="AP1057" s="6">
        <v>12.648780916007377</v>
      </c>
      <c r="AQ1057" s="6">
        <v>114.66</v>
      </c>
      <c r="AR1057" s="6"/>
      <c r="AS1057" s="6"/>
      <c r="AT1057" s="6">
        <v>3.4508352137320975</v>
      </c>
      <c r="AU1057" s="6">
        <v>1</v>
      </c>
      <c r="AV1057" s="10"/>
      <c r="AW1057" s="13">
        <v>371.59321732933336</v>
      </c>
      <c r="AX1057" s="1" t="s">
        <v>156</v>
      </c>
      <c r="AY1057" s="17">
        <v>62.523937007873997</v>
      </c>
      <c r="AZ1057" s="12">
        <v>100</v>
      </c>
      <c r="BA1057" s="12">
        <v>0</v>
      </c>
      <c r="BB1057" s="12">
        <v>0</v>
      </c>
      <c r="BC1057" s="12">
        <v>100</v>
      </c>
      <c r="BD1057" s="12">
        <v>0</v>
      </c>
      <c r="BE1057" s="12">
        <v>0</v>
      </c>
      <c r="BF1057" s="18">
        <v>55.183587152974987</v>
      </c>
      <c r="BG1057" s="18">
        <v>41.104354077964203</v>
      </c>
      <c r="BH1057" s="18">
        <v>3.712058769060814</v>
      </c>
      <c r="BI1057" s="15"/>
      <c r="BJ1057" s="19">
        <f t="shared" ca="1" si="116"/>
        <v>1</v>
      </c>
      <c r="BK1057" s="18">
        <f t="shared" ca="1" si="117"/>
        <v>12.113469625145569</v>
      </c>
      <c r="BL1057" s="17">
        <f t="shared" si="118"/>
        <v>4.7378770620580077</v>
      </c>
      <c r="BM1057" s="17">
        <f t="shared" ca="1" si="119"/>
        <v>3.047904999785719</v>
      </c>
      <c r="BN1057" s="16">
        <f t="shared" si="120"/>
        <v>2.7800624742202049</v>
      </c>
    </row>
    <row r="1058" spans="1:66" x14ac:dyDescent="0.2">
      <c r="A1058" s="1">
        <v>20.9</v>
      </c>
      <c r="B1058" s="1">
        <v>2.02</v>
      </c>
      <c r="C1058" s="1">
        <v>7.2999999999999995E-2</v>
      </c>
      <c r="D1058" s="1">
        <v>0.29235</v>
      </c>
      <c r="E1058" s="1">
        <v>1.324E-2</v>
      </c>
      <c r="F1058" s="1">
        <v>2.2753999999999999</v>
      </c>
      <c r="G1058" s="1">
        <v>2.0223</v>
      </c>
      <c r="I1058" s="11">
        <f t="shared" si="114"/>
        <v>68.569553805774277</v>
      </c>
      <c r="J1058" s="10">
        <f t="shared" si="115"/>
        <v>-62.589553805774273</v>
      </c>
      <c r="K1058" s="6">
        <v>114</v>
      </c>
      <c r="L1058" s="10">
        <v>7592.9790026246219</v>
      </c>
      <c r="M1058" s="10">
        <v>3498.4908136482759</v>
      </c>
      <c r="N1058" s="10">
        <v>29.713473315835515</v>
      </c>
      <c r="O1058" s="10">
        <v>20.554499720514247</v>
      </c>
      <c r="P1058" s="10">
        <v>21.034048490130914</v>
      </c>
      <c r="Q1058" s="10">
        <v>0.95425738657436032</v>
      </c>
      <c r="R1058" s="10">
        <v>4.5367271403890399</v>
      </c>
      <c r="S1058" s="10">
        <v>33.301997890046188</v>
      </c>
      <c r="T1058" s="14" t="s">
        <v>33</v>
      </c>
      <c r="U1058" s="6">
        <v>3</v>
      </c>
      <c r="V1058" s="14" t="s">
        <v>157</v>
      </c>
      <c r="W1058" s="6">
        <v>4</v>
      </c>
      <c r="X1058" s="14" t="s">
        <v>33</v>
      </c>
      <c r="Y1058" s="6">
        <v>3</v>
      </c>
      <c r="Z1058" s="14" t="s">
        <v>33</v>
      </c>
      <c r="AA1058" s="9">
        <v>3</v>
      </c>
      <c r="AB1058" s="7">
        <v>75.268523107159837</v>
      </c>
      <c r="AC1058" s="6">
        <v>22.547177937763934</v>
      </c>
      <c r="AD1058" s="13">
        <v>2.1842989550762302</v>
      </c>
      <c r="AE1058" s="8">
        <v>2103.4048490130913</v>
      </c>
      <c r="AF1058" s="6">
        <v>2014.7745792002092</v>
      </c>
      <c r="AG1058" s="6">
        <v>1402.2698993420609</v>
      </c>
      <c r="AH1058" s="6">
        <v>73.821076955190989</v>
      </c>
      <c r="AI1058" s="6">
        <v>2.2042321899796833</v>
      </c>
      <c r="AJ1058" s="6"/>
      <c r="AK1058" s="6"/>
      <c r="AL1058" s="6"/>
      <c r="AM1058" s="6"/>
      <c r="AN1058" s="6">
        <v>20.554499720514247</v>
      </c>
      <c r="AO1058" s="6">
        <v>6.7732004601969846</v>
      </c>
      <c r="AP1058" s="6">
        <v>10.815889295394427</v>
      </c>
      <c r="AQ1058" s="6">
        <v>111.47500000000001</v>
      </c>
      <c r="AR1058" s="6"/>
      <c r="AS1058" s="6"/>
      <c r="AT1058" s="6">
        <v>2.7747289447571624</v>
      </c>
      <c r="AU1058" s="6">
        <v>1</v>
      </c>
      <c r="AV1058" s="10"/>
      <c r="AW1058" s="13">
        <v>302.21618688003139</v>
      </c>
      <c r="AX1058" s="1" t="s">
        <v>156</v>
      </c>
      <c r="AY1058" s="17">
        <v>62.589553805774301</v>
      </c>
      <c r="AZ1058" s="12">
        <v>100</v>
      </c>
      <c r="BA1058" s="12">
        <v>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75.268523107159837</v>
      </c>
      <c r="BG1058" s="18">
        <v>22.547177937763934</v>
      </c>
      <c r="BH1058" s="18">
        <v>2.1842989550762302</v>
      </c>
      <c r="BI1058" s="15"/>
      <c r="BJ1058" s="19">
        <f t="shared" ca="1" si="116"/>
        <v>1</v>
      </c>
      <c r="BK1058" s="18">
        <f t="shared" ca="1" si="117"/>
        <v>9.854282836228478</v>
      </c>
      <c r="BL1058" s="17">
        <f t="shared" si="118"/>
        <v>5.535919483688807</v>
      </c>
      <c r="BM1058" s="17">
        <f t="shared" ca="1" si="119"/>
        <v>3.16014985073625</v>
      </c>
      <c r="BN1058" s="16">
        <f t="shared" si="120"/>
        <v>2.8707857609162928</v>
      </c>
    </row>
    <row r="1059" spans="1:66" x14ac:dyDescent="0.2">
      <c r="A1059" s="1">
        <v>20.92</v>
      </c>
      <c r="B1059" s="1">
        <v>2.27</v>
      </c>
      <c r="C1059" s="1">
        <v>6.9110000000000005E-2</v>
      </c>
      <c r="D1059" s="1">
        <v>0.26211000000000001</v>
      </c>
      <c r="E1059" s="1">
        <v>5.2440000000000001E-2</v>
      </c>
      <c r="F1059" s="1">
        <v>2.2848000000000002</v>
      </c>
      <c r="G1059" s="1">
        <v>2.0375800000000002</v>
      </c>
      <c r="I1059" s="11">
        <f t="shared" si="114"/>
        <v>68.635170603674538</v>
      </c>
      <c r="J1059" s="10">
        <f t="shared" si="115"/>
        <v>-62.655170603674534</v>
      </c>
      <c r="K1059" s="6">
        <v>114</v>
      </c>
      <c r="L1059" s="10">
        <v>7600.4593175852515</v>
      </c>
      <c r="M1059" s="10">
        <v>3501.8766404199296</v>
      </c>
      <c r="N1059" s="10">
        <v>29.741907261592296</v>
      </c>
      <c r="O1059" s="10">
        <v>18.032196757965341</v>
      </c>
      <c r="P1059" s="10">
        <v>18.644764999482469</v>
      </c>
      <c r="Q1059" s="10">
        <v>0.8241607120781308</v>
      </c>
      <c r="R1059" s="10">
        <v>4.4203330645412127</v>
      </c>
      <c r="S1059" s="10">
        <v>42.53946121646716</v>
      </c>
      <c r="T1059" s="14" t="s">
        <v>33</v>
      </c>
      <c r="U1059" s="6">
        <v>3</v>
      </c>
      <c r="V1059" s="14" t="s">
        <v>157</v>
      </c>
      <c r="W1059" s="6">
        <v>4</v>
      </c>
      <c r="X1059" s="14" t="s">
        <v>33</v>
      </c>
      <c r="Y1059" s="6">
        <v>3</v>
      </c>
      <c r="Z1059" s="14" t="s">
        <v>33</v>
      </c>
      <c r="AA1059" s="9">
        <v>3</v>
      </c>
      <c r="AB1059" s="7">
        <v>76.904534020677985</v>
      </c>
      <c r="AC1059" s="6">
        <v>21.010209605629242</v>
      </c>
      <c r="AD1059" s="13">
        <v>2.0852563736927774</v>
      </c>
      <c r="AE1059" s="8">
        <v>1864.4764999482468</v>
      </c>
      <c r="AF1059" s="6">
        <v>1733.2423853027083</v>
      </c>
      <c r="AG1059" s="6">
        <v>1242.9843332988312</v>
      </c>
      <c r="AH1059" s="6">
        <v>263.26396707171148</v>
      </c>
      <c r="AI1059" s="6">
        <v>2.2622729676678563</v>
      </c>
      <c r="AJ1059" s="6"/>
      <c r="AK1059" s="6"/>
      <c r="AL1059" s="6"/>
      <c r="AM1059" s="6"/>
      <c r="AN1059" s="6">
        <v>18.032196757965341</v>
      </c>
      <c r="AO1059" s="6">
        <v>6.1729319562028753</v>
      </c>
      <c r="AP1059" s="6">
        <v>9.7008903330918184</v>
      </c>
      <c r="AQ1059" s="6">
        <v>111.47500000000001</v>
      </c>
      <c r="AR1059" s="6"/>
      <c r="AS1059" s="6"/>
      <c r="AT1059" s="6">
        <v>2.3665703738243575</v>
      </c>
      <c r="AU1059" s="6">
        <v>1</v>
      </c>
      <c r="AV1059" s="10"/>
      <c r="AW1059" s="13">
        <v>259.98635779540626</v>
      </c>
      <c r="AX1059" s="1" t="s">
        <v>156</v>
      </c>
      <c r="AY1059" s="17">
        <v>62.655170603674499</v>
      </c>
      <c r="AZ1059" s="12">
        <v>100</v>
      </c>
      <c r="BA1059" s="12">
        <v>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76.904534020677985</v>
      </c>
      <c r="BG1059" s="18">
        <v>21.010209605629242</v>
      </c>
      <c r="BH1059" s="18">
        <v>2.0852563736927774</v>
      </c>
      <c r="BI1059" s="15"/>
      <c r="BJ1059" s="19">
        <f t="shared" ca="1" si="116"/>
        <v>1</v>
      </c>
      <c r="BK1059" s="18">
        <f t="shared" ca="1" si="117"/>
        <v>8.4780458393929905</v>
      </c>
      <c r="BL1059" s="17">
        <f t="shared" si="118"/>
        <v>5.5519468488788082</v>
      </c>
      <c r="BM1059" s="17">
        <f t="shared" ca="1" si="119"/>
        <v>3.2123676280051305</v>
      </c>
      <c r="BN1059" s="16">
        <f t="shared" si="120"/>
        <v>2.9033481071411669</v>
      </c>
    </row>
    <row r="1060" spans="1:66" x14ac:dyDescent="0.2">
      <c r="A1060" s="1">
        <v>20.94</v>
      </c>
      <c r="B1060" s="1">
        <v>2.14</v>
      </c>
      <c r="C1060" s="1">
        <v>6.719E-2</v>
      </c>
      <c r="D1060" s="1">
        <v>0.22045999999999999</v>
      </c>
      <c r="E1060" s="1">
        <v>8.1360000000000002E-2</v>
      </c>
      <c r="F1060" s="1">
        <v>2.2800799999999999</v>
      </c>
      <c r="G1060" s="1">
        <v>2.0367500000000001</v>
      </c>
      <c r="I1060" s="11">
        <f t="shared" si="114"/>
        <v>68.7007874015748</v>
      </c>
      <c r="J1060" s="10">
        <f t="shared" si="115"/>
        <v>-62.720787401574796</v>
      </c>
      <c r="K1060" s="6">
        <v>114</v>
      </c>
      <c r="L1060" s="10">
        <v>7607.9396325458811</v>
      </c>
      <c r="M1060" s="10">
        <v>3505.2624671915833</v>
      </c>
      <c r="N1060" s="10">
        <v>29.770341207349077</v>
      </c>
      <c r="O1060" s="10">
        <v>16.787255449972047</v>
      </c>
      <c r="P1060" s="10">
        <v>17.497959485554514</v>
      </c>
      <c r="Q1060" s="10">
        <v>0.64497663493633328</v>
      </c>
      <c r="R1060" s="10">
        <v>3.6860105629390412</v>
      </c>
      <c r="S1060" s="10">
        <v>49.354446915449152</v>
      </c>
      <c r="T1060" s="14" t="s">
        <v>159</v>
      </c>
      <c r="U1060" s="6">
        <v>4</v>
      </c>
      <c r="V1060" s="14" t="s">
        <v>157</v>
      </c>
      <c r="W1060" s="6">
        <v>4</v>
      </c>
      <c r="X1060" s="14" t="s">
        <v>33</v>
      </c>
      <c r="Y1060" s="6">
        <v>3</v>
      </c>
      <c r="Z1060" s="14" t="s">
        <v>33</v>
      </c>
      <c r="AA1060" s="9">
        <v>3</v>
      </c>
      <c r="AB1060" s="7">
        <v>60.493700619700348</v>
      </c>
      <c r="AC1060" s="6">
        <v>36.346467919093307</v>
      </c>
      <c r="AD1060" s="13">
        <v>3.1598314612063469</v>
      </c>
      <c r="AE1060" s="8">
        <v>1749.7959485554516</v>
      </c>
      <c r="AF1060" s="6">
        <v>1597.8840710193824</v>
      </c>
      <c r="AG1060" s="6">
        <v>1166.530632370301</v>
      </c>
      <c r="AH1060" s="6">
        <v>402.87303170948724</v>
      </c>
      <c r="AI1060" s="6">
        <v>2.7129602124706063</v>
      </c>
      <c r="AJ1060" s="6"/>
      <c r="AK1060" s="6"/>
      <c r="AL1060" s="6"/>
      <c r="AM1060" s="6"/>
      <c r="AN1060" s="6">
        <v>11.191503633314698</v>
      </c>
      <c r="AO1060" s="6">
        <v>5.731900307798143</v>
      </c>
      <c r="AP1060" s="6">
        <v>9.1657144265921069</v>
      </c>
      <c r="AQ1060" s="6">
        <v>114.66</v>
      </c>
      <c r="AR1060" s="6"/>
      <c r="AS1060" s="6"/>
      <c r="AT1060" s="6">
        <v>2.1705737271999124</v>
      </c>
      <c r="AU1060" s="6">
        <v>1</v>
      </c>
      <c r="AV1060" s="10"/>
      <c r="AW1060" s="13">
        <v>239.68261065290739</v>
      </c>
      <c r="AX1060" s="1" t="s">
        <v>156</v>
      </c>
      <c r="AY1060" s="17">
        <v>62.720787401574803</v>
      </c>
      <c r="AZ1060" s="12">
        <v>100</v>
      </c>
      <c r="BA1060" s="12">
        <v>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60.493700619700348</v>
      </c>
      <c r="BG1060" s="18">
        <v>36.346467919093307</v>
      </c>
      <c r="BH1060" s="18">
        <v>3.1598314612063469</v>
      </c>
      <c r="BI1060" s="15"/>
      <c r="BJ1060" s="19">
        <f t="shared" ca="1" si="116"/>
        <v>1</v>
      </c>
      <c r="BK1060" s="18">
        <f t="shared" ca="1" si="117"/>
        <v>7.8133890385978422</v>
      </c>
      <c r="BL1060" s="17">
        <f t="shared" si="118"/>
        <v>4.7099249416198123</v>
      </c>
      <c r="BM1060" s="17">
        <f t="shared" ca="1" si="119"/>
        <v>3.19769580446177</v>
      </c>
      <c r="BN1060" s="16">
        <f t="shared" si="120"/>
        <v>2.8748430976835584</v>
      </c>
    </row>
    <row r="1061" spans="1:66" x14ac:dyDescent="0.2">
      <c r="A1061" s="1">
        <v>20.96</v>
      </c>
      <c r="B1061" s="1">
        <v>2.14</v>
      </c>
      <c r="C1061" s="1">
        <v>6.8419999999999995E-2</v>
      </c>
      <c r="D1061" s="1">
        <v>0.21787999999999999</v>
      </c>
      <c r="E1061" s="1">
        <v>0.14230000000000001</v>
      </c>
      <c r="F1061" s="1">
        <v>2.2782499999999999</v>
      </c>
      <c r="G1061" s="1">
        <v>2.0293999999999999</v>
      </c>
      <c r="I1061" s="11">
        <f t="shared" si="114"/>
        <v>68.766404199475062</v>
      </c>
      <c r="J1061" s="10">
        <f t="shared" si="115"/>
        <v>-62.786404199475058</v>
      </c>
      <c r="K1061" s="6">
        <v>114</v>
      </c>
      <c r="L1061" s="10">
        <v>7615.4199475065107</v>
      </c>
      <c r="M1061" s="10">
        <v>3508.6482939632369</v>
      </c>
      <c r="N1061" s="10">
        <v>29.798775153105858</v>
      </c>
      <c r="O1061" s="10">
        <v>17.58479597540525</v>
      </c>
      <c r="P1061" s="10">
        <v>18.502290996130935</v>
      </c>
      <c r="Q1061" s="10">
        <v>0.63387711707256755</v>
      </c>
      <c r="R1061" s="10">
        <v>3.425938534882623</v>
      </c>
      <c r="S1061" s="10">
        <v>63.714931994839283</v>
      </c>
      <c r="T1061" s="14" t="s">
        <v>159</v>
      </c>
      <c r="U1061" s="6">
        <v>4</v>
      </c>
      <c r="V1061" s="14" t="s">
        <v>157</v>
      </c>
      <c r="W1061" s="6">
        <v>4</v>
      </c>
      <c r="X1061" s="14" t="s">
        <v>33</v>
      </c>
      <c r="Y1061" s="6">
        <v>3</v>
      </c>
      <c r="Z1061" s="14" t="s">
        <v>33</v>
      </c>
      <c r="AA1061" s="9">
        <v>3</v>
      </c>
      <c r="AB1061" s="7">
        <v>53.26972565131085</v>
      </c>
      <c r="AC1061" s="6">
        <v>42.770803165962391</v>
      </c>
      <c r="AD1061" s="13">
        <v>3.9594711827267552</v>
      </c>
      <c r="AE1061" s="8">
        <v>1850.2290996130935</v>
      </c>
      <c r="AF1061" s="6">
        <v>1715.6007007953947</v>
      </c>
      <c r="AG1061" s="6">
        <v>1233.4860664087289</v>
      </c>
      <c r="AH1061" s="6">
        <v>697.7037978870876</v>
      </c>
      <c r="AI1061" s="6">
        <v>2.9189081760168278</v>
      </c>
      <c r="AJ1061" s="6"/>
      <c r="AK1061" s="6"/>
      <c r="AL1061" s="6"/>
      <c r="AM1061" s="6"/>
      <c r="AN1061" s="6">
        <v>11.723197316936833</v>
      </c>
      <c r="AO1061" s="6">
        <v>5.9054131986919236</v>
      </c>
      <c r="AP1061" s="6">
        <v>9.6344024648611022</v>
      </c>
      <c r="AQ1061" s="6">
        <v>114.66</v>
      </c>
      <c r="AR1061" s="6"/>
      <c r="AS1061" s="6"/>
      <c r="AT1061" s="6">
        <v>2.3362771674418084</v>
      </c>
      <c r="AU1061" s="6">
        <v>1</v>
      </c>
      <c r="AV1061" s="10"/>
      <c r="AW1061" s="13">
        <v>257.34010511930921</v>
      </c>
      <c r="AX1061" s="1" t="s">
        <v>156</v>
      </c>
      <c r="AY1061" s="17">
        <v>62.786404199475101</v>
      </c>
      <c r="AZ1061" s="12">
        <v>100</v>
      </c>
      <c r="BA1061" s="12">
        <v>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53.26972565131085</v>
      </c>
      <c r="BG1061" s="18">
        <v>42.770803165962391</v>
      </c>
      <c r="BH1061" s="18">
        <v>3.9594711827267552</v>
      </c>
      <c r="BI1061" s="15"/>
      <c r="BJ1061" s="19">
        <f t="shared" ca="1" si="116"/>
        <v>1</v>
      </c>
      <c r="BK1061" s="18">
        <f t="shared" ca="1" si="117"/>
        <v>8.3762063286082373</v>
      </c>
      <c r="BL1061" s="17">
        <f t="shared" si="118"/>
        <v>4.3136794176524402</v>
      </c>
      <c r="BM1061" s="17">
        <f t="shared" ca="1" si="119"/>
        <v>3.1507821764469033</v>
      </c>
      <c r="BN1061" s="16">
        <f t="shared" si="120"/>
        <v>2.8361229541832715</v>
      </c>
    </row>
    <row r="1062" spans="1:66" x14ac:dyDescent="0.2">
      <c r="A1062" s="1">
        <v>20.98</v>
      </c>
      <c r="B1062" s="1">
        <v>2.14</v>
      </c>
      <c r="C1062" s="1">
        <v>7.1859999999999993E-2</v>
      </c>
      <c r="D1062" s="1">
        <v>0.21298</v>
      </c>
      <c r="E1062" s="1">
        <v>0.17942</v>
      </c>
      <c r="F1062" s="1">
        <v>2.2858499999999999</v>
      </c>
      <c r="G1062" s="1">
        <v>2.0358800000000001</v>
      </c>
      <c r="I1062" s="11">
        <f t="shared" si="114"/>
        <v>68.832020997375324</v>
      </c>
      <c r="J1062" s="10">
        <f t="shared" si="115"/>
        <v>-62.85202099737532</v>
      </c>
      <c r="K1062" s="6">
        <v>114</v>
      </c>
      <c r="L1062" s="10">
        <v>7622.9002624671402</v>
      </c>
      <c r="M1062" s="10">
        <v>3512.0341207348906</v>
      </c>
      <c r="N1062" s="10">
        <v>29.827209098862639</v>
      </c>
      <c r="O1062" s="10">
        <v>19.815315818893225</v>
      </c>
      <c r="P1062" s="10">
        <v>20.858772135459347</v>
      </c>
      <c r="Q1062" s="10">
        <v>0.61279663740882684</v>
      </c>
      <c r="R1062" s="10">
        <v>2.9378365774804607</v>
      </c>
      <c r="S1062" s="10">
        <v>72.462244205980767</v>
      </c>
      <c r="T1062" s="14" t="s">
        <v>159</v>
      </c>
      <c r="U1062" s="6">
        <v>5</v>
      </c>
      <c r="V1062" s="14" t="s">
        <v>157</v>
      </c>
      <c r="W1062" s="6">
        <v>4</v>
      </c>
      <c r="X1062" s="14" t="s">
        <v>33</v>
      </c>
      <c r="Y1062" s="6">
        <v>3</v>
      </c>
      <c r="Z1062" s="14" t="s">
        <v>33</v>
      </c>
      <c r="AA1062" s="9">
        <v>3</v>
      </c>
      <c r="AB1062" s="7">
        <v>37.811176528470703</v>
      </c>
      <c r="AC1062" s="6">
        <v>54.773477646058282</v>
      </c>
      <c r="AD1062" s="13">
        <v>7.4153458254710181</v>
      </c>
      <c r="AE1062" s="8">
        <v>2085.8772135459349</v>
      </c>
      <c r="AF1062" s="6">
        <v>1992.3937574834067</v>
      </c>
      <c r="AG1062" s="6">
        <v>1390.5848090306231</v>
      </c>
      <c r="AH1062" s="6">
        <v>877.06357934643006</v>
      </c>
      <c r="AI1062" s="6">
        <v>3.4038653057333002</v>
      </c>
      <c r="AJ1062" s="6"/>
      <c r="AK1062" s="6"/>
      <c r="AL1062" s="6"/>
      <c r="AM1062" s="6"/>
      <c r="AN1062" s="6">
        <v>9.9076579094466126</v>
      </c>
      <c r="AO1062" s="6">
        <v>6.3155288114328361</v>
      </c>
      <c r="AP1062" s="6">
        <v>10.734093663214361</v>
      </c>
      <c r="AQ1062" s="6">
        <v>114.66</v>
      </c>
      <c r="AR1062" s="6"/>
      <c r="AS1062" s="6"/>
      <c r="AT1062" s="6">
        <v>2.7306564911136331</v>
      </c>
      <c r="AU1062" s="6">
        <v>1</v>
      </c>
      <c r="AV1062" s="10"/>
      <c r="AW1062" s="13">
        <v>298.85906362251097</v>
      </c>
      <c r="AX1062" s="1" t="s">
        <v>156</v>
      </c>
      <c r="AY1062" s="17">
        <v>62.852020997375298</v>
      </c>
      <c r="AZ1062" s="12">
        <v>0</v>
      </c>
      <c r="BA1062" s="12">
        <v>10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37.811176528470703</v>
      </c>
      <c r="BG1062" s="18">
        <v>54.773477646058282</v>
      </c>
      <c r="BH1062" s="18">
        <v>7.4153458254710181</v>
      </c>
      <c r="BI1062" s="15"/>
      <c r="BJ1062" s="19">
        <f t="shared" ca="1" si="116"/>
        <v>1</v>
      </c>
      <c r="BK1062" s="18">
        <f t="shared" ca="1" si="117"/>
        <v>9.7079478263489296</v>
      </c>
      <c r="BL1062" s="17">
        <f t="shared" si="118"/>
        <v>3.5946797817095479</v>
      </c>
      <c r="BM1062" s="17">
        <f t="shared" ca="1" si="119"/>
        <v>3.0524785598923421</v>
      </c>
      <c r="BN1062" s="16">
        <f t="shared" si="120"/>
        <v>2.7539948842244266</v>
      </c>
    </row>
    <row r="1063" spans="1:66" x14ac:dyDescent="0.2">
      <c r="A1063" s="1">
        <v>21</v>
      </c>
      <c r="B1063" s="1">
        <v>2.14</v>
      </c>
      <c r="C1063" s="1">
        <v>8.133E-2</v>
      </c>
      <c r="D1063" s="1">
        <v>0.22048999999999999</v>
      </c>
      <c r="E1063" s="1">
        <v>0.19667999999999999</v>
      </c>
      <c r="F1063" s="1">
        <v>2.2798799999999999</v>
      </c>
      <c r="G1063" s="1">
        <v>2.0336500000000002</v>
      </c>
      <c r="I1063" s="11">
        <f t="shared" si="114"/>
        <v>68.897637795275585</v>
      </c>
      <c r="J1063" s="10">
        <f t="shared" si="115"/>
        <v>-62.917637795275581</v>
      </c>
      <c r="K1063" s="6">
        <v>114</v>
      </c>
      <c r="L1063" s="10">
        <v>7630.3805774277698</v>
      </c>
      <c r="M1063" s="10">
        <v>3515.4199475065443</v>
      </c>
      <c r="N1063" s="10">
        <v>29.855643044619416</v>
      </c>
      <c r="O1063" s="10">
        <v>25.955729457797649</v>
      </c>
      <c r="P1063" s="10">
        <v>27.057755062246475</v>
      </c>
      <c r="Q1063" s="10">
        <v>0.64510569909753979</v>
      </c>
      <c r="R1063" s="10">
        <v>2.3841804230006201</v>
      </c>
      <c r="S1063" s="10">
        <v>76.529555864501845</v>
      </c>
      <c r="T1063" s="14" t="s">
        <v>34</v>
      </c>
      <c r="U1063" s="6">
        <v>6</v>
      </c>
      <c r="V1063" s="14" t="s">
        <v>157</v>
      </c>
      <c r="W1063" s="6">
        <v>4</v>
      </c>
      <c r="X1063" s="14" t="s">
        <v>157</v>
      </c>
      <c r="Y1063" s="6">
        <v>4</v>
      </c>
      <c r="Z1063" s="14" t="s">
        <v>119</v>
      </c>
      <c r="AA1063" s="9">
        <v>4</v>
      </c>
      <c r="AB1063" s="7">
        <v>19.539058197670741</v>
      </c>
      <c r="AC1063" s="6">
        <v>62.576231427142467</v>
      </c>
      <c r="AD1063" s="13">
        <v>17.884710375186792</v>
      </c>
      <c r="AE1063" s="8">
        <v>2705.7755062246474</v>
      </c>
      <c r="AF1063" s="6">
        <v>2721.2458479900902</v>
      </c>
      <c r="AG1063" s="6">
        <v>1803.8503374830984</v>
      </c>
      <c r="AH1063" s="6">
        <v>960.14906372329574</v>
      </c>
      <c r="AI1063" s="6">
        <v>4.1943134435331277</v>
      </c>
      <c r="AJ1063" s="6"/>
      <c r="AK1063" s="6"/>
      <c r="AL1063" s="6"/>
      <c r="AM1063" s="6"/>
      <c r="AN1063" s="6">
        <v>10.38229178311906</v>
      </c>
      <c r="AO1063" s="6">
        <v>7.5037526137921473</v>
      </c>
      <c r="AP1063" s="6">
        <v>13.626952362381688</v>
      </c>
      <c r="AQ1063" s="6">
        <v>114.66</v>
      </c>
      <c r="AR1063" s="6"/>
      <c r="AS1063" s="6"/>
      <c r="AT1063" s="6">
        <v>3.784125930838401</v>
      </c>
      <c r="AU1063" s="6">
        <v>1</v>
      </c>
      <c r="AV1063" s="10"/>
      <c r="AW1063" s="13">
        <v>408.18687719851351</v>
      </c>
      <c r="AX1063" s="1" t="s">
        <v>156</v>
      </c>
      <c r="AY1063" s="17">
        <v>62.917637795275603</v>
      </c>
      <c r="AZ1063" s="12">
        <v>0</v>
      </c>
      <c r="BA1063" s="12">
        <v>100</v>
      </c>
      <c r="BB1063" s="12">
        <v>0</v>
      </c>
      <c r="BC1063" s="12">
        <v>0</v>
      </c>
      <c r="BD1063" s="12">
        <v>100</v>
      </c>
      <c r="BE1063" s="12">
        <v>0</v>
      </c>
      <c r="BF1063" s="18">
        <v>19.539058197670741</v>
      </c>
      <c r="BG1063" s="18">
        <v>62.576231427142467</v>
      </c>
      <c r="BH1063" s="18">
        <v>17.884710375186792</v>
      </c>
      <c r="BI1063" s="15"/>
      <c r="BJ1063" s="19">
        <f t="shared" ca="1" si="116"/>
        <v>1</v>
      </c>
      <c r="BK1063" s="18">
        <f t="shared" ca="1" si="117"/>
        <v>13.223208106342078</v>
      </c>
      <c r="BL1063" s="17">
        <f t="shared" si="118"/>
        <v>2.7755357697535699</v>
      </c>
      <c r="BM1063" s="17">
        <f t="shared" ca="1" si="119"/>
        <v>2.8780099626256148</v>
      </c>
      <c r="BN1063" s="16">
        <f t="shared" si="120"/>
        <v>2.6091223525756728</v>
      </c>
    </row>
    <row r="1064" spans="1:66" x14ac:dyDescent="0.2">
      <c r="A1064" s="1">
        <v>21.02</v>
      </c>
      <c r="B1064" s="1">
        <v>2.27</v>
      </c>
      <c r="C1064" s="1">
        <v>8.9450000000000002E-2</v>
      </c>
      <c r="D1064" s="1">
        <v>0.24915999999999999</v>
      </c>
      <c r="E1064" s="1">
        <v>0.14946999999999999</v>
      </c>
      <c r="F1064" s="1">
        <v>2.2847499999999998</v>
      </c>
      <c r="G1064" s="1">
        <v>2.0372499999999998</v>
      </c>
      <c r="I1064" s="11">
        <f t="shared" si="114"/>
        <v>68.963254593175847</v>
      </c>
      <c r="J1064" s="10">
        <f t="shared" si="115"/>
        <v>-62.983254593175843</v>
      </c>
      <c r="K1064" s="6">
        <v>114</v>
      </c>
      <c r="L1064" s="10">
        <v>7637.8608923883994</v>
      </c>
      <c r="M1064" s="10">
        <v>3518.805774278198</v>
      </c>
      <c r="N1064" s="10">
        <v>29.884076990376197</v>
      </c>
      <c r="O1064" s="10">
        <v>31.220793739519276</v>
      </c>
      <c r="P1064" s="10">
        <v>32.162619107528798</v>
      </c>
      <c r="Q1064" s="10">
        <v>0.7684480158239585</v>
      </c>
      <c r="R1064" s="10">
        <v>2.3892582045473905</v>
      </c>
      <c r="S1064" s="10">
        <v>65.404539445105556</v>
      </c>
      <c r="T1064" s="14" t="s">
        <v>34</v>
      </c>
      <c r="U1064" s="6">
        <v>6</v>
      </c>
      <c r="V1064" s="14" t="s">
        <v>160</v>
      </c>
      <c r="W1064" s="6">
        <v>5</v>
      </c>
      <c r="X1064" s="14" t="s">
        <v>157</v>
      </c>
      <c r="Y1064" s="6">
        <v>4</v>
      </c>
      <c r="Z1064" s="14" t="s">
        <v>119</v>
      </c>
      <c r="AA1064" s="9">
        <v>4</v>
      </c>
      <c r="AB1064" s="7">
        <v>15.592719015358469</v>
      </c>
      <c r="AC1064" s="6">
        <v>62.406100385966894</v>
      </c>
      <c r="AD1064" s="13">
        <v>22.00118059867464</v>
      </c>
      <c r="AE1064" s="8">
        <v>3216.2619107528799</v>
      </c>
      <c r="AF1064" s="6">
        <v>3321.3780700844441</v>
      </c>
      <c r="AG1064" s="6">
        <v>2144.1746071685866</v>
      </c>
      <c r="AH1064" s="6">
        <v>730.70665621157536</v>
      </c>
      <c r="AI1064" s="6">
        <v>4.185399460371154</v>
      </c>
      <c r="AJ1064" s="6"/>
      <c r="AK1064" s="6"/>
      <c r="AL1064" s="6"/>
      <c r="AM1064" s="6"/>
      <c r="AN1064" s="6">
        <v>12.48831749580771</v>
      </c>
      <c r="AO1064" s="6">
        <v>8.6080112824470145</v>
      </c>
      <c r="AP1064" s="6">
        <v>16.081309553764399</v>
      </c>
      <c r="AQ1064" s="6">
        <v>114.66</v>
      </c>
      <c r="AR1064" s="6"/>
      <c r="AS1064" s="6"/>
      <c r="AT1064" s="6">
        <v>4.6599406529104366</v>
      </c>
      <c r="AU1064" s="6">
        <v>1</v>
      </c>
      <c r="AV1064" s="10"/>
      <c r="AW1064" s="13">
        <v>498.20671051266663</v>
      </c>
      <c r="AX1064" s="1" t="s">
        <v>156</v>
      </c>
      <c r="AY1064" s="17">
        <v>62.983254593175801</v>
      </c>
      <c r="AZ1064" s="12">
        <v>0</v>
      </c>
      <c r="BA1064" s="12">
        <v>100</v>
      </c>
      <c r="BB1064" s="12">
        <v>0</v>
      </c>
      <c r="BC1064" s="12">
        <v>0</v>
      </c>
      <c r="BD1064" s="12">
        <v>100</v>
      </c>
      <c r="BE1064" s="12">
        <v>0</v>
      </c>
      <c r="BF1064" s="18">
        <v>15.592719015358469</v>
      </c>
      <c r="BG1064" s="18">
        <v>62.406100385966894</v>
      </c>
      <c r="BH1064" s="18">
        <v>22.00118059867464</v>
      </c>
      <c r="BI1064" s="15"/>
      <c r="BJ1064" s="19">
        <f t="shared" ca="1" si="116"/>
        <v>1</v>
      </c>
      <c r="BK1064" s="18">
        <f t="shared" ca="1" si="117"/>
        <v>16.10983411958772</v>
      </c>
      <c r="BL1064" s="17">
        <f t="shared" si="118"/>
        <v>2.7111785801974557</v>
      </c>
      <c r="BM1064" s="17">
        <f t="shared" ca="1" si="119"/>
        <v>2.8024433298613762</v>
      </c>
      <c r="BN1064" s="16">
        <f t="shared" si="120"/>
        <v>2.5507661237603383</v>
      </c>
    </row>
    <row r="1065" spans="1:66" x14ac:dyDescent="0.2">
      <c r="A1065" s="1">
        <v>21.04</v>
      </c>
      <c r="B1065" s="1">
        <v>2.14</v>
      </c>
      <c r="C1065" s="1">
        <v>0.10073</v>
      </c>
      <c r="D1065" s="1">
        <v>0.30199999999999999</v>
      </c>
      <c r="E1065" s="1">
        <v>6.0539999999999997E-2</v>
      </c>
      <c r="F1065" s="1">
        <v>2.2824</v>
      </c>
      <c r="G1065" s="1">
        <v>2.0331800000000002</v>
      </c>
      <c r="I1065" s="11">
        <f t="shared" si="114"/>
        <v>69.028871391076109</v>
      </c>
      <c r="J1065" s="10">
        <f t="shared" si="115"/>
        <v>-63.048871391076105</v>
      </c>
      <c r="K1065" s="6">
        <v>114</v>
      </c>
      <c r="L1065" s="10">
        <v>7645.341207349029</v>
      </c>
      <c r="M1065" s="10">
        <v>3522.1916010498517</v>
      </c>
      <c r="N1065" s="10">
        <v>29.912510936132978</v>
      </c>
      <c r="O1065" s="10">
        <v>38.534823923979872</v>
      </c>
      <c r="P1065" s="10">
        <v>39.174878331884592</v>
      </c>
      <c r="Q1065" s="10">
        <v>0.99577302509580923</v>
      </c>
      <c r="R1065" s="10">
        <v>2.5418662865006159</v>
      </c>
      <c r="S1065" s="10">
        <v>44.448222771161284</v>
      </c>
      <c r="T1065" s="14" t="s">
        <v>34</v>
      </c>
      <c r="U1065" s="6">
        <v>6</v>
      </c>
      <c r="V1065" s="14" t="s">
        <v>160</v>
      </c>
      <c r="W1065" s="6">
        <v>5</v>
      </c>
      <c r="X1065" s="14" t="s">
        <v>157</v>
      </c>
      <c r="Y1065" s="6">
        <v>4</v>
      </c>
      <c r="Z1065" s="14" t="s">
        <v>119</v>
      </c>
      <c r="AA1065" s="9">
        <v>4</v>
      </c>
      <c r="AB1065" s="7">
        <v>13.575410941365647</v>
      </c>
      <c r="AC1065" s="6">
        <v>61.855229537938769</v>
      </c>
      <c r="AD1065" s="13">
        <v>24.569359520695588</v>
      </c>
      <c r="AE1065" s="8">
        <v>3917.4878331884588</v>
      </c>
      <c r="AF1065" s="6">
        <v>4145.9097250109699</v>
      </c>
      <c r="AG1065" s="6">
        <v>2611.6585554589728</v>
      </c>
      <c r="AH1065" s="6">
        <v>299.02035774915367</v>
      </c>
      <c r="AI1065" s="6">
        <v>3.9341172480661788</v>
      </c>
      <c r="AJ1065" s="6"/>
      <c r="AK1065" s="6"/>
      <c r="AL1065" s="6"/>
      <c r="AM1065" s="6"/>
      <c r="AN1065" s="6">
        <v>15.413929569591948</v>
      </c>
      <c r="AO1065" s="6">
        <v>10.173768520315411</v>
      </c>
      <c r="AP1065" s="6">
        <v>19.587439165942296</v>
      </c>
      <c r="AQ1065" s="6">
        <v>114.66</v>
      </c>
      <c r="AR1065" s="6"/>
      <c r="AS1065" s="6"/>
      <c r="AT1065" s="6">
        <v>5.8753562304625282</v>
      </c>
      <c r="AU1065" s="6">
        <v>1</v>
      </c>
      <c r="AV1065" s="10"/>
      <c r="AW1065" s="13">
        <v>621.88645875164548</v>
      </c>
      <c r="AX1065" s="1" t="s">
        <v>156</v>
      </c>
      <c r="AY1065" s="17">
        <v>63.048871391076098</v>
      </c>
      <c r="AZ1065" s="12">
        <v>0</v>
      </c>
      <c r="BA1065" s="12">
        <v>100</v>
      </c>
      <c r="BB1065" s="12">
        <v>0</v>
      </c>
      <c r="BC1065" s="12">
        <v>0</v>
      </c>
      <c r="BD1065" s="12">
        <v>100</v>
      </c>
      <c r="BE1065" s="12">
        <v>0</v>
      </c>
      <c r="BF1065" s="18">
        <v>13.575410941365647</v>
      </c>
      <c r="BG1065" s="18">
        <v>61.855229537938769</v>
      </c>
      <c r="BH1065" s="18">
        <v>24.569359520695588</v>
      </c>
      <c r="BI1065" s="15"/>
      <c r="BJ1065" s="19">
        <f t="shared" ca="1" si="116"/>
        <v>0.97388605054959121</v>
      </c>
      <c r="BK1065" s="18">
        <f t="shared" ca="1" si="117"/>
        <v>20.341879964734481</v>
      </c>
      <c r="BL1065" s="17">
        <f t="shared" si="118"/>
        <v>2.8167209039711829</v>
      </c>
      <c r="BM1065" s="17">
        <f t="shared" ca="1" si="119"/>
        <v>2.7314094357271603</v>
      </c>
      <c r="BN1065" s="16">
        <f t="shared" si="120"/>
        <v>2.5019711783475533</v>
      </c>
    </row>
    <row r="1066" spans="1:66" x14ac:dyDescent="0.2">
      <c r="A1066" s="1">
        <v>21.06</v>
      </c>
      <c r="B1066" s="1">
        <v>2.14</v>
      </c>
      <c r="C1066" s="1">
        <v>0.11559999999999999</v>
      </c>
      <c r="D1066" s="1">
        <v>0.35075000000000001</v>
      </c>
      <c r="E1066" s="1">
        <v>1.8290000000000001E-2</v>
      </c>
      <c r="F1066" s="1">
        <v>2.2780499999999999</v>
      </c>
      <c r="G1066" s="1">
        <v>2.0329000000000002</v>
      </c>
      <c r="I1066" s="11">
        <f t="shared" si="114"/>
        <v>69.094488188976371</v>
      </c>
      <c r="J1066" s="10">
        <f t="shared" si="115"/>
        <v>-63.114488188976367</v>
      </c>
      <c r="K1066" s="6">
        <v>114</v>
      </c>
      <c r="L1066" s="10">
        <v>7652.8215223096586</v>
      </c>
      <c r="M1066" s="10">
        <v>3525.5774278215054</v>
      </c>
      <c r="N1066" s="10">
        <v>29.940944881889759</v>
      </c>
      <c r="O1066" s="10">
        <v>48.176634991615423</v>
      </c>
      <c r="P1066" s="10">
        <v>48.6733201983009</v>
      </c>
      <c r="Q1066" s="10">
        <v>1.2055022870564966</v>
      </c>
      <c r="R1066" s="10">
        <v>2.4767208855798963</v>
      </c>
      <c r="S1066" s="10">
        <v>34.49202824204685</v>
      </c>
      <c r="T1066" s="14" t="s">
        <v>34</v>
      </c>
      <c r="U1066" s="6">
        <v>6</v>
      </c>
      <c r="V1066" s="14" t="s">
        <v>160</v>
      </c>
      <c r="W1066" s="6">
        <v>5</v>
      </c>
      <c r="X1066" s="14" t="s">
        <v>157</v>
      </c>
      <c r="Y1066" s="6">
        <v>4</v>
      </c>
      <c r="Z1066" s="14" t="s">
        <v>119</v>
      </c>
      <c r="AA1066" s="9">
        <v>4</v>
      </c>
      <c r="AB1066" s="7">
        <v>9.3496244996601945</v>
      </c>
      <c r="AC1066" s="6">
        <v>59.173320774599468</v>
      </c>
      <c r="AD1066" s="13">
        <v>31.477054725740338</v>
      </c>
      <c r="AE1066" s="8">
        <v>4867.3320198300898</v>
      </c>
      <c r="AF1066" s="6">
        <v>5262.933455474029</v>
      </c>
      <c r="AG1066" s="6">
        <v>3244.8880132200602</v>
      </c>
      <c r="AH1066" s="6">
        <v>93.622286266088707</v>
      </c>
      <c r="AI1066" s="6">
        <v>4.0375966699447492</v>
      </c>
      <c r="AJ1066" s="6"/>
      <c r="AK1066" s="6"/>
      <c r="AL1066" s="6"/>
      <c r="AM1066" s="6"/>
      <c r="AN1066" s="6">
        <v>19.270653996646168</v>
      </c>
      <c r="AO1066" s="6">
        <v>12.120683706716195</v>
      </c>
      <c r="AP1066" s="6">
        <v>24.33666009915045</v>
      </c>
      <c r="AQ1066" s="6">
        <v>114.66</v>
      </c>
      <c r="AR1066" s="6"/>
      <c r="AS1066" s="6"/>
      <c r="AT1066" s="6">
        <v>7.5398086834063669</v>
      </c>
      <c r="AU1066" s="6">
        <v>1</v>
      </c>
      <c r="AV1066" s="10"/>
      <c r="AW1066" s="13">
        <v>789.44001832110439</v>
      </c>
      <c r="AX1066" s="1" t="s">
        <v>156</v>
      </c>
      <c r="AY1066" s="17">
        <v>63.114488188976402</v>
      </c>
      <c r="AZ1066" s="12">
        <v>0</v>
      </c>
      <c r="BA1066" s="12">
        <v>100</v>
      </c>
      <c r="BB1066" s="12">
        <v>0</v>
      </c>
      <c r="BC1066" s="12">
        <v>0</v>
      </c>
      <c r="BD1066" s="12">
        <v>100</v>
      </c>
      <c r="BE1066" s="12">
        <v>0</v>
      </c>
      <c r="BF1066" s="18">
        <v>9.3496244996601945</v>
      </c>
      <c r="BG1066" s="18">
        <v>59.173320774599468</v>
      </c>
      <c r="BH1066" s="18">
        <v>31.477054725740338</v>
      </c>
      <c r="BI1066" s="15"/>
      <c r="BJ1066" s="19">
        <f t="shared" ca="1" si="116"/>
        <v>0.93587036607163487</v>
      </c>
      <c r="BK1066" s="18">
        <f t="shared" ca="1" si="117"/>
        <v>26.284404074155795</v>
      </c>
      <c r="BL1066" s="17">
        <f t="shared" si="118"/>
        <v>2.6880387125584089</v>
      </c>
      <c r="BM1066" s="17">
        <f t="shared" ca="1" si="119"/>
        <v>2.6314207700248304</v>
      </c>
      <c r="BN1066" s="16">
        <f t="shared" si="120"/>
        <v>2.4235339979567496</v>
      </c>
    </row>
    <row r="1067" spans="1:66" x14ac:dyDescent="0.2">
      <c r="A1067" s="1">
        <v>21.08</v>
      </c>
      <c r="B1067" s="1">
        <v>2.27</v>
      </c>
      <c r="C1067" s="1">
        <v>0.11824999999999999</v>
      </c>
      <c r="D1067" s="1">
        <v>0.37324000000000002</v>
      </c>
      <c r="E1067" s="1">
        <v>9.4800000000000006E-3</v>
      </c>
      <c r="F1067" s="1">
        <v>2.2821799999999999</v>
      </c>
      <c r="G1067" s="1">
        <v>2.0306500000000001</v>
      </c>
      <c r="I1067" s="11">
        <f t="shared" si="114"/>
        <v>69.160104986876632</v>
      </c>
      <c r="J1067" s="10">
        <f t="shared" si="115"/>
        <v>-63.180104986876628</v>
      </c>
      <c r="K1067" s="6">
        <v>114</v>
      </c>
      <c r="L1067" s="10">
        <v>7660.3018372702882</v>
      </c>
      <c r="M1067" s="10">
        <v>3528.963254593159</v>
      </c>
      <c r="N1067" s="10">
        <v>29.969378827646537</v>
      </c>
      <c r="O1067" s="10">
        <v>49.894913359418652</v>
      </c>
      <c r="P1067" s="10">
        <v>50.361703118465272</v>
      </c>
      <c r="Q1067" s="10">
        <v>1.3022573865743605</v>
      </c>
      <c r="R1067" s="10">
        <v>2.5858088705043891</v>
      </c>
      <c r="S1067" s="10">
        <v>32.415955489348669</v>
      </c>
      <c r="T1067" s="14" t="s">
        <v>34</v>
      </c>
      <c r="U1067" s="6">
        <v>6</v>
      </c>
      <c r="V1067" s="14" t="s">
        <v>160</v>
      </c>
      <c r="W1067" s="6">
        <v>5</v>
      </c>
      <c r="X1067" s="14" t="s">
        <v>157</v>
      </c>
      <c r="Y1067" s="6">
        <v>4</v>
      </c>
      <c r="Z1067" s="14" t="s">
        <v>119</v>
      </c>
      <c r="AA1067" s="9">
        <v>4</v>
      </c>
      <c r="AB1067" s="7">
        <v>9.9963024977679567</v>
      </c>
      <c r="AC1067" s="6">
        <v>59.757319988434929</v>
      </c>
      <c r="AD1067" s="13">
        <v>30.246377513797118</v>
      </c>
      <c r="AE1067" s="8">
        <v>5036.1703118465275</v>
      </c>
      <c r="AF1067" s="6">
        <v>5461.1267216721535</v>
      </c>
      <c r="AG1067" s="6">
        <v>3357.4468745643517</v>
      </c>
      <c r="AH1067" s="6">
        <v>50.329577040729561</v>
      </c>
      <c r="AI1067" s="6">
        <v>3.8672618514335109</v>
      </c>
      <c r="AJ1067" s="6"/>
      <c r="AK1067" s="6"/>
      <c r="AL1067" s="6"/>
      <c r="AM1067" s="6"/>
      <c r="AN1067" s="6">
        <v>19.957965343767462</v>
      </c>
      <c r="AO1067" s="6">
        <v>12.538204448521464</v>
      </c>
      <c r="AP1067" s="6">
        <v>25.180851559232636</v>
      </c>
      <c r="AQ1067" s="6">
        <v>114.66</v>
      </c>
      <c r="AR1067" s="6"/>
      <c r="AS1067" s="6"/>
      <c r="AT1067" s="6">
        <v>7.829888392226267</v>
      </c>
      <c r="AU1067" s="6">
        <v>1</v>
      </c>
      <c r="AV1067" s="10"/>
      <c r="AW1067" s="13">
        <v>819.16900825082303</v>
      </c>
      <c r="AX1067" s="1" t="s">
        <v>156</v>
      </c>
      <c r="AY1067" s="17">
        <v>63.1801049868766</v>
      </c>
      <c r="AZ1067" s="12">
        <v>0</v>
      </c>
      <c r="BA1067" s="12">
        <v>100</v>
      </c>
      <c r="BB1067" s="12">
        <v>0</v>
      </c>
      <c r="BC1067" s="12">
        <v>0</v>
      </c>
      <c r="BD1067" s="12">
        <v>100</v>
      </c>
      <c r="BE1067" s="12">
        <v>0</v>
      </c>
      <c r="BF1067" s="18">
        <v>9.9963024977679567</v>
      </c>
      <c r="BG1067" s="18">
        <v>59.757319988434929</v>
      </c>
      <c r="BH1067" s="18">
        <v>30.246377513797118</v>
      </c>
      <c r="BI1067" s="15"/>
      <c r="BJ1067" s="19">
        <f t="shared" ca="1" si="116"/>
        <v>0.93551093621333303</v>
      </c>
      <c r="BK1067" s="18">
        <f t="shared" ca="1" si="117"/>
        <v>27.252262047976025</v>
      </c>
      <c r="BL1067" s="17">
        <f t="shared" si="118"/>
        <v>2.7986545150735691</v>
      </c>
      <c r="BM1067" s="17">
        <f t="shared" ca="1" si="119"/>
        <v>2.630267418284848</v>
      </c>
      <c r="BN1067" s="16">
        <f t="shared" si="120"/>
        <v>2.4250684286701216</v>
      </c>
    </row>
    <row r="1068" spans="1:66" x14ac:dyDescent="0.2">
      <c r="A1068" s="1">
        <v>21.1</v>
      </c>
      <c r="B1068" s="1">
        <v>0.19</v>
      </c>
      <c r="C1068" s="1">
        <v>0.10345</v>
      </c>
      <c r="D1068" s="1">
        <v>0.42065999999999998</v>
      </c>
      <c r="E1068" s="1">
        <v>-5.8979999999999998E-2</v>
      </c>
      <c r="F1068" s="1">
        <v>2.2846500000000001</v>
      </c>
      <c r="G1068" s="1">
        <v>2.0333999999999999</v>
      </c>
      <c r="I1068" s="11">
        <f t="shared" si="114"/>
        <v>69.225721784776908</v>
      </c>
      <c r="J1068" s="10">
        <f t="shared" si="115"/>
        <v>-63.245721784776904</v>
      </c>
      <c r="K1068" s="6">
        <v>114</v>
      </c>
      <c r="L1068" s="10">
        <v>7667.7821522309196</v>
      </c>
      <c r="M1068" s="10">
        <v>3532.3490813648132</v>
      </c>
      <c r="N1068" s="10">
        <v>29.997812773403325</v>
      </c>
      <c r="O1068" s="10">
        <v>40.298490776970368</v>
      </c>
      <c r="P1068" s="10">
        <v>40.532971529733679</v>
      </c>
      <c r="Q1068" s="10">
        <v>1.5062648040548894</v>
      </c>
      <c r="R1068" s="10">
        <v>3.7161469964025264</v>
      </c>
      <c r="S1068" s="10">
        <v>16.283385608563481</v>
      </c>
      <c r="T1068" s="14" t="s">
        <v>159</v>
      </c>
      <c r="U1068" s="6">
        <v>5</v>
      </c>
      <c r="V1068" s="14" t="s">
        <v>157</v>
      </c>
      <c r="W1068" s="6">
        <v>4</v>
      </c>
      <c r="X1068" s="14" t="s">
        <v>157</v>
      </c>
      <c r="Y1068" s="6">
        <v>4</v>
      </c>
      <c r="Z1068" s="14" t="s">
        <v>119</v>
      </c>
      <c r="AA1068" s="9">
        <v>4</v>
      </c>
      <c r="AB1068" s="7">
        <v>33.195051571219082</v>
      </c>
      <c r="AC1068" s="6">
        <v>57.633760139493262</v>
      </c>
      <c r="AD1068" s="13">
        <v>9.1711882892876595</v>
      </c>
      <c r="AE1068" s="8">
        <v>4053.2971529733682</v>
      </c>
      <c r="AF1068" s="6">
        <v>4304.3653397648695</v>
      </c>
      <c r="AG1068" s="6">
        <v>2702.1981019822451</v>
      </c>
      <c r="AH1068" s="6">
        <v>0</v>
      </c>
      <c r="AI1068" s="6">
        <v>2.6909592138525884</v>
      </c>
      <c r="AJ1068" s="6"/>
      <c r="AK1068" s="6"/>
      <c r="AL1068" s="6"/>
      <c r="AM1068" s="6"/>
      <c r="AN1068" s="6">
        <v>20.149245388485184</v>
      </c>
      <c r="AO1068" s="6">
        <v>11.014851357892489</v>
      </c>
      <c r="AP1068" s="6">
        <v>20.26648576486684</v>
      </c>
      <c r="AQ1068" s="6">
        <v>114.66</v>
      </c>
      <c r="AR1068" s="6"/>
      <c r="AS1068" s="6"/>
      <c r="AT1068" s="6">
        <v>6.0918949465145014</v>
      </c>
      <c r="AU1068" s="6">
        <v>1</v>
      </c>
      <c r="AV1068" s="10"/>
      <c r="AW1068" s="13">
        <v>645.6548009647305</v>
      </c>
      <c r="AX1068" s="1" t="s">
        <v>156</v>
      </c>
      <c r="AY1068" s="17">
        <v>63.245721784776897</v>
      </c>
      <c r="AZ1068" s="12">
        <v>0</v>
      </c>
      <c r="BA1068" s="12">
        <v>100</v>
      </c>
      <c r="BB1068" s="12">
        <v>0</v>
      </c>
      <c r="BC1068" s="12">
        <v>0</v>
      </c>
      <c r="BD1068" s="12">
        <v>100</v>
      </c>
      <c r="BE1068" s="12">
        <v>0</v>
      </c>
      <c r="BF1068" s="18">
        <v>33.195051571219082</v>
      </c>
      <c r="BG1068" s="18">
        <v>57.633760139493262</v>
      </c>
      <c r="BH1068" s="18">
        <v>9.1711882892876595</v>
      </c>
      <c r="BI1068" s="15"/>
      <c r="BJ1068" s="19">
        <f t="shared" ca="1" si="116"/>
        <v>1</v>
      </c>
      <c r="BK1068" s="18">
        <f t="shared" ca="1" si="117"/>
        <v>20.778852603910028</v>
      </c>
      <c r="BL1068" s="17">
        <f t="shared" si="118"/>
        <v>4.1043666092902997</v>
      </c>
      <c r="BM1068" s="17">
        <f t="shared" ca="1" si="119"/>
        <v>2.8272821524761453</v>
      </c>
      <c r="BN1068" s="16">
        <f t="shared" si="120"/>
        <v>2.6013610000031027</v>
      </c>
    </row>
    <row r="1069" spans="1:66" x14ac:dyDescent="0.2">
      <c r="A1069" s="1">
        <v>21.12</v>
      </c>
      <c r="B1069" s="1">
        <v>2.14</v>
      </c>
      <c r="C1069" s="1">
        <v>8.2979999999999998E-2</v>
      </c>
      <c r="D1069" s="1">
        <v>0.38357999999999998</v>
      </c>
      <c r="E1069" s="1">
        <v>-5.8630000000000002E-2</v>
      </c>
      <c r="F1069" s="1">
        <v>2.2796799999999999</v>
      </c>
      <c r="G1069" s="1">
        <v>2.03078</v>
      </c>
      <c r="I1069" s="11">
        <f t="shared" si="114"/>
        <v>69.29133858267717</v>
      </c>
      <c r="J1069" s="10">
        <f t="shared" si="115"/>
        <v>-63.311338582677166</v>
      </c>
      <c r="K1069" s="6">
        <v>114</v>
      </c>
      <c r="L1069" s="10">
        <v>7675.2624671915491</v>
      </c>
      <c r="M1069" s="10">
        <v>3535.7349081364669</v>
      </c>
      <c r="N1069" s="10">
        <v>30.026246719160106</v>
      </c>
      <c r="O1069" s="10">
        <v>27.025600894354383</v>
      </c>
      <c r="P1069" s="10">
        <v>27.261269320973952</v>
      </c>
      <c r="Q1069" s="10">
        <v>1.3467415008035604</v>
      </c>
      <c r="R1069" s="10">
        <v>4.9401276402321459</v>
      </c>
      <c r="S1069" s="10">
        <v>16.36586295969224</v>
      </c>
      <c r="T1069" s="14" t="s">
        <v>33</v>
      </c>
      <c r="U1069" s="6">
        <v>3</v>
      </c>
      <c r="V1069" s="14" t="s">
        <v>157</v>
      </c>
      <c r="W1069" s="6">
        <v>4</v>
      </c>
      <c r="X1069" s="14" t="s">
        <v>33</v>
      </c>
      <c r="Y1069" s="6">
        <v>3</v>
      </c>
      <c r="Z1069" s="14" t="s">
        <v>33</v>
      </c>
      <c r="AA1069" s="9">
        <v>3</v>
      </c>
      <c r="AB1069" s="7">
        <v>76.840246912026146</v>
      </c>
      <c r="AC1069" s="6">
        <v>21.070521832937587</v>
      </c>
      <c r="AD1069" s="13">
        <v>2.0892312550362742</v>
      </c>
      <c r="AE1069" s="8">
        <v>2726.1269320973952</v>
      </c>
      <c r="AF1069" s="6">
        <v>2742.5485907954535</v>
      </c>
      <c r="AG1069" s="6">
        <v>1817.4179547315969</v>
      </c>
      <c r="AH1069" s="6">
        <v>0</v>
      </c>
      <c r="AI1069" s="6">
        <v>2.0242391954735162</v>
      </c>
      <c r="AJ1069" s="6"/>
      <c r="AK1069" s="6"/>
      <c r="AL1069" s="6"/>
      <c r="AM1069" s="6"/>
      <c r="AN1069" s="6">
        <v>27.025600894354383</v>
      </c>
      <c r="AO1069" s="6">
        <v>8.3862902644929243</v>
      </c>
      <c r="AP1069" s="6">
        <v>13.721925683121178</v>
      </c>
      <c r="AQ1069" s="6">
        <v>111.47500000000001</v>
      </c>
      <c r="AR1069" s="6"/>
      <c r="AS1069" s="6"/>
      <c r="AT1069" s="6">
        <v>3.7909578519637552</v>
      </c>
      <c r="AU1069" s="6">
        <v>1</v>
      </c>
      <c r="AV1069" s="10"/>
      <c r="AW1069" s="13">
        <v>411.38228861931805</v>
      </c>
      <c r="AX1069" s="1" t="s">
        <v>156</v>
      </c>
      <c r="AY1069" s="17">
        <v>63.311338582677202</v>
      </c>
      <c r="AZ1069" s="12">
        <v>100</v>
      </c>
      <c r="BA1069" s="12">
        <v>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76.840246912026146</v>
      </c>
      <c r="BG1069" s="18">
        <v>21.070521832937587</v>
      </c>
      <c r="BH1069" s="18">
        <v>2.0892312550362742</v>
      </c>
      <c r="BI1069" s="15"/>
      <c r="BJ1069" s="19">
        <f t="shared" ca="1" si="116"/>
        <v>1</v>
      </c>
      <c r="BK1069" s="18">
        <f t="shared" ca="1" si="117"/>
        <v>13.249657395680583</v>
      </c>
      <c r="BL1069" s="17">
        <f t="shared" si="118"/>
        <v>5.7494975621624373</v>
      </c>
      <c r="BM1069" s="17">
        <f t="shared" ca="1" si="119"/>
        <v>3.0710059475523384</v>
      </c>
      <c r="BN1069" s="16">
        <f t="shared" si="120"/>
        <v>2.8115839280364638</v>
      </c>
    </row>
    <row r="1070" spans="1:66" x14ac:dyDescent="0.2">
      <c r="A1070" s="1">
        <v>21.14</v>
      </c>
      <c r="B1070" s="1">
        <v>2.14</v>
      </c>
      <c r="C1070" s="1">
        <v>7.4999999999999997E-2</v>
      </c>
      <c r="D1070" s="1">
        <v>0.33946999999999999</v>
      </c>
      <c r="E1070" s="1">
        <v>-2.8649999999999998E-2</v>
      </c>
      <c r="F1070" s="1">
        <v>2.2782499999999999</v>
      </c>
      <c r="G1070" s="1">
        <v>2.0318299999999998</v>
      </c>
      <c r="I1070" s="11">
        <f t="shared" si="114"/>
        <v>69.356955380577432</v>
      </c>
      <c r="J1070" s="10">
        <f t="shared" si="115"/>
        <v>-63.376955380577428</v>
      </c>
      <c r="K1070" s="6">
        <v>114</v>
      </c>
      <c r="L1070" s="10">
        <v>7682.7427821521787</v>
      </c>
      <c r="M1070" s="10">
        <v>3539.1207349081205</v>
      </c>
      <c r="N1070" s="10">
        <v>30.054680664916887</v>
      </c>
      <c r="O1070" s="10">
        <v>21.851313583007261</v>
      </c>
      <c r="P1070" s="10">
        <v>22.188714758799684</v>
      </c>
      <c r="Q1070" s="10">
        <v>1.1569741624428236</v>
      </c>
      <c r="R1070" s="10">
        <v>5.214245957999827</v>
      </c>
      <c r="S1070" s="10">
        <v>23.430637207807052</v>
      </c>
      <c r="T1070" s="14" t="s">
        <v>33</v>
      </c>
      <c r="U1070" s="6">
        <v>3</v>
      </c>
      <c r="V1070" s="14" t="s">
        <v>157</v>
      </c>
      <c r="W1070" s="6">
        <v>4</v>
      </c>
      <c r="X1070" s="14" t="s">
        <v>33</v>
      </c>
      <c r="Y1070" s="6">
        <v>3</v>
      </c>
      <c r="Z1070" s="14" t="s">
        <v>33</v>
      </c>
      <c r="AA1070" s="9">
        <v>3</v>
      </c>
      <c r="AB1070" s="7">
        <v>90.452629547340308</v>
      </c>
      <c r="AC1070" s="6">
        <v>8.6199278679752922</v>
      </c>
      <c r="AD1070" s="13">
        <v>0.92744258468440255</v>
      </c>
      <c r="AE1070" s="8">
        <v>2218.8714758799683</v>
      </c>
      <c r="AF1070" s="6">
        <v>2145.3374473066788</v>
      </c>
      <c r="AG1070" s="6">
        <v>1479.2476505866457</v>
      </c>
      <c r="AH1070" s="6">
        <v>0</v>
      </c>
      <c r="AI1070" s="6">
        <v>1.9178228416052658</v>
      </c>
      <c r="AJ1070" s="6"/>
      <c r="AK1070" s="6"/>
      <c r="AL1070" s="6"/>
      <c r="AM1070" s="6"/>
      <c r="AN1070" s="6">
        <v>21.851313583007261</v>
      </c>
      <c r="AO1070" s="6">
        <v>7.2320984321999617</v>
      </c>
      <c r="AP1070" s="6">
        <v>11.354733554106518</v>
      </c>
      <c r="AQ1070" s="6">
        <v>111.47500000000001</v>
      </c>
      <c r="AR1070" s="6"/>
      <c r="AS1070" s="6"/>
      <c r="AT1070" s="6">
        <v>2.9261518061140963</v>
      </c>
      <c r="AU1070" s="6">
        <v>1</v>
      </c>
      <c r="AV1070" s="10"/>
      <c r="AW1070" s="13">
        <v>321.80061709600182</v>
      </c>
      <c r="AX1070" s="1" t="s">
        <v>156</v>
      </c>
      <c r="AY1070" s="17">
        <v>63.3769553805774</v>
      </c>
      <c r="AZ1070" s="12">
        <v>100</v>
      </c>
      <c r="BA1070" s="12">
        <v>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90.452629547340308</v>
      </c>
      <c r="BG1070" s="18">
        <v>8.6199278679752922</v>
      </c>
      <c r="BH1070" s="18">
        <v>0.92744258468440255</v>
      </c>
      <c r="BI1070" s="15"/>
      <c r="BJ1070" s="19">
        <f t="shared" ca="1" si="116"/>
        <v>1</v>
      </c>
      <c r="BK1070" s="18">
        <f t="shared" ca="1" si="117"/>
        <v>10.368305995754572</v>
      </c>
      <c r="BL1070" s="17">
        <f t="shared" si="118"/>
        <v>6.305949255182945</v>
      </c>
      <c r="BM1070" s="17">
        <f t="shared" ca="1" si="119"/>
        <v>3.1785125674840731</v>
      </c>
      <c r="BN1070" s="16">
        <f t="shared" si="120"/>
        <v>2.8933818671056537</v>
      </c>
    </row>
    <row r="1071" spans="1:66" x14ac:dyDescent="0.2">
      <c r="A1071" s="1">
        <v>21.16</v>
      </c>
      <c r="B1071" s="1">
        <v>2.02</v>
      </c>
      <c r="C1071" s="1">
        <v>7.1209999999999996E-2</v>
      </c>
      <c r="D1071" s="1">
        <v>0.31234000000000001</v>
      </c>
      <c r="E1071" s="1">
        <v>4.5130000000000003E-2</v>
      </c>
      <c r="F1071" s="1">
        <v>2.2818800000000001</v>
      </c>
      <c r="G1071" s="1">
        <v>2.0400800000000001</v>
      </c>
      <c r="I1071" s="11">
        <f t="shared" si="114"/>
        <v>69.422572178477694</v>
      </c>
      <c r="J1071" s="10">
        <f t="shared" si="115"/>
        <v>-63.44257217847769</v>
      </c>
      <c r="K1071" s="6">
        <v>114</v>
      </c>
      <c r="L1071" s="10">
        <v>7690.2230971128083</v>
      </c>
      <c r="M1071" s="10">
        <v>3542.5065616797742</v>
      </c>
      <c r="N1071" s="10">
        <v>30.083114610673665</v>
      </c>
      <c r="O1071" s="10">
        <v>19.393851313582999</v>
      </c>
      <c r="P1071" s="10">
        <v>19.981614138273791</v>
      </c>
      <c r="Q1071" s="10">
        <v>1.0402571393250093</v>
      </c>
      <c r="R1071" s="10">
        <v>5.2060716022558369</v>
      </c>
      <c r="S1071" s="10">
        <v>40.816862825749368</v>
      </c>
      <c r="T1071" s="14" t="s">
        <v>33</v>
      </c>
      <c r="U1071" s="6">
        <v>3</v>
      </c>
      <c r="V1071" s="14" t="s">
        <v>157</v>
      </c>
      <c r="W1071" s="6">
        <v>4</v>
      </c>
      <c r="X1071" s="14" t="s">
        <v>33</v>
      </c>
      <c r="Y1071" s="6">
        <v>3</v>
      </c>
      <c r="Z1071" s="14" t="s">
        <v>33</v>
      </c>
      <c r="AA1071" s="9">
        <v>3</v>
      </c>
      <c r="AB1071" s="7">
        <v>95.211160496352264</v>
      </c>
      <c r="AC1071" s="6">
        <v>4.4388395036477419</v>
      </c>
      <c r="AD1071" s="13">
        <v>0.35</v>
      </c>
      <c r="AE1071" s="8">
        <v>1998.1614138273792</v>
      </c>
      <c r="AF1071" s="6">
        <v>1885.238532247125</v>
      </c>
      <c r="AG1071" s="6">
        <v>1332.1076092182527</v>
      </c>
      <c r="AH1071" s="6">
        <v>220.80853471012875</v>
      </c>
      <c r="AI1071" s="6">
        <v>1.9208341267659306</v>
      </c>
      <c r="AJ1071" s="6"/>
      <c r="AK1071" s="6"/>
      <c r="AL1071" s="6"/>
      <c r="AM1071" s="6"/>
      <c r="AN1071" s="6">
        <v>19.393851313582999</v>
      </c>
      <c r="AO1071" s="6">
        <v>6.6913286986526703</v>
      </c>
      <c r="AP1071" s="6">
        <v>10.32475326452777</v>
      </c>
      <c r="AQ1071" s="6">
        <v>111.47500000000001</v>
      </c>
      <c r="AR1071" s="6"/>
      <c r="AS1071" s="6"/>
      <c r="AT1071" s="6">
        <v>2.552120035418723</v>
      </c>
      <c r="AU1071" s="6">
        <v>1</v>
      </c>
      <c r="AV1071" s="10"/>
      <c r="AW1071" s="13">
        <v>282.78577983706873</v>
      </c>
      <c r="AX1071" s="1" t="s">
        <v>156</v>
      </c>
      <c r="AY1071" s="17">
        <v>63.442572178477697</v>
      </c>
      <c r="AZ1071" s="12">
        <v>100</v>
      </c>
      <c r="BA1071" s="12">
        <v>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95.211160496352264</v>
      </c>
      <c r="BG1071" s="18">
        <v>4.4388395036477419</v>
      </c>
      <c r="BH1071" s="18">
        <v>0.35</v>
      </c>
      <c r="BI1071" s="15"/>
      <c r="BJ1071" s="19">
        <f t="shared" ca="1" si="116"/>
        <v>1</v>
      </c>
      <c r="BK1071" s="18">
        <f t="shared" ca="1" si="117"/>
        <v>9.1102174738475767</v>
      </c>
      <c r="BL1071" s="17">
        <f t="shared" si="118"/>
        <v>6.4466084490197337</v>
      </c>
      <c r="BM1071" s="17">
        <f t="shared" ca="1" si="119"/>
        <v>3.228103378534533</v>
      </c>
      <c r="BN1071" s="16">
        <f t="shared" si="120"/>
        <v>2.9268876251579048</v>
      </c>
    </row>
    <row r="1072" spans="1:66" x14ac:dyDescent="0.2">
      <c r="A1072" s="1">
        <v>21.18</v>
      </c>
      <c r="B1072" s="1">
        <v>2.14</v>
      </c>
      <c r="C1072" s="1">
        <v>6.8339999999999998E-2</v>
      </c>
      <c r="D1072" s="1">
        <v>0.26802999999999999</v>
      </c>
      <c r="E1072" s="1">
        <v>9.3219999999999997E-2</v>
      </c>
      <c r="F1072" s="1">
        <v>2.2759800000000001</v>
      </c>
      <c r="G1072" s="1">
        <v>2.0269300000000001</v>
      </c>
      <c r="I1072" s="11">
        <f t="shared" si="114"/>
        <v>69.488188976377941</v>
      </c>
      <c r="J1072" s="10">
        <f t="shared" si="115"/>
        <v>-63.508188976377937</v>
      </c>
      <c r="K1072" s="6">
        <v>114</v>
      </c>
      <c r="L1072" s="10">
        <v>7697.703412073437</v>
      </c>
      <c r="M1072" s="10">
        <v>3545.892388451427</v>
      </c>
      <c r="N1072" s="10">
        <v>30.111548556430439</v>
      </c>
      <c r="O1072" s="10">
        <v>17.532923420905529</v>
      </c>
      <c r="P1072" s="10">
        <v>18.283872633445636</v>
      </c>
      <c r="Q1072" s="10">
        <v>0.84962937322289522</v>
      </c>
      <c r="R1072" s="10">
        <v>4.6468786468612624</v>
      </c>
      <c r="S1072" s="10">
        <v>52.149250870840802</v>
      </c>
      <c r="T1072" s="14" t="s">
        <v>33</v>
      </c>
      <c r="U1072" s="6">
        <v>3</v>
      </c>
      <c r="V1072" s="14" t="s">
        <v>157</v>
      </c>
      <c r="W1072" s="6">
        <v>4</v>
      </c>
      <c r="X1072" s="14" t="s">
        <v>33</v>
      </c>
      <c r="Y1072" s="6">
        <v>3</v>
      </c>
      <c r="Z1072" s="14" t="s">
        <v>33</v>
      </c>
      <c r="AA1072" s="9">
        <v>3</v>
      </c>
      <c r="AB1072" s="7">
        <v>84.536794603159848</v>
      </c>
      <c r="AC1072" s="6">
        <v>13.933505767915634</v>
      </c>
      <c r="AD1072" s="13">
        <v>1.5296996289245199</v>
      </c>
      <c r="AE1072" s="8">
        <v>1828.3872633445637</v>
      </c>
      <c r="AF1072" s="6">
        <v>1685.064219034364</v>
      </c>
      <c r="AG1072" s="6">
        <v>1218.9248422297092</v>
      </c>
      <c r="AH1072" s="6">
        <v>453.34701903929891</v>
      </c>
      <c r="AI1072" s="6">
        <v>2.1519821712483296</v>
      </c>
      <c r="AJ1072" s="6"/>
      <c r="AK1072" s="6"/>
      <c r="AL1072" s="6"/>
      <c r="AM1072" s="6"/>
      <c r="AN1072" s="6">
        <v>17.532923420905529</v>
      </c>
      <c r="AO1072" s="6">
        <v>6.1575453653116687</v>
      </c>
      <c r="AP1072" s="6">
        <v>9.5324738956079642</v>
      </c>
      <c r="AQ1072" s="6">
        <v>111.47500000000001</v>
      </c>
      <c r="AR1072" s="6"/>
      <c r="AS1072" s="6"/>
      <c r="AT1072" s="6">
        <v>2.2659703975642143</v>
      </c>
      <c r="AU1072" s="6">
        <v>1</v>
      </c>
      <c r="AV1072" s="10"/>
      <c r="AW1072" s="13">
        <v>252.75963285515459</v>
      </c>
      <c r="AX1072" s="1" t="s">
        <v>156</v>
      </c>
      <c r="AY1072" s="17">
        <v>63.508188976377902</v>
      </c>
      <c r="AZ1072" s="12">
        <v>100</v>
      </c>
      <c r="BA1072" s="12">
        <v>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84.536794603159848</v>
      </c>
      <c r="BG1072" s="18">
        <v>13.933505767915634</v>
      </c>
      <c r="BH1072" s="18">
        <v>1.5296996289245199</v>
      </c>
      <c r="BI1072" s="15"/>
      <c r="BJ1072" s="19">
        <f t="shared" ca="1" si="116"/>
        <v>1</v>
      </c>
      <c r="BK1072" s="18">
        <f t="shared" ca="1" si="117"/>
        <v>8.1418268498063604</v>
      </c>
      <c r="BL1072" s="17">
        <f t="shared" si="118"/>
        <v>5.8858894455056632</v>
      </c>
      <c r="BM1072" s="17">
        <f t="shared" ca="1" si="119"/>
        <v>3.241798387065018</v>
      </c>
      <c r="BN1072" s="16">
        <f t="shared" si="120"/>
        <v>2.9238208590146408</v>
      </c>
    </row>
    <row r="1073" spans="1:66" x14ac:dyDescent="0.2">
      <c r="A1073" s="1">
        <v>21.2</v>
      </c>
      <c r="B1073" s="1">
        <v>2.14</v>
      </c>
      <c r="C1073" s="1">
        <v>6.3829999999999998E-2</v>
      </c>
      <c r="D1073" s="1">
        <v>0.22505</v>
      </c>
      <c r="E1073" s="1">
        <v>0.21689</v>
      </c>
      <c r="F1073" s="1">
        <v>2.2799999999999998</v>
      </c>
      <c r="G1073" s="1">
        <v>2.0346000000000002</v>
      </c>
      <c r="I1073" s="11">
        <f t="shared" si="114"/>
        <v>69.553805774278203</v>
      </c>
      <c r="J1073" s="10">
        <f t="shared" si="115"/>
        <v>-63.573805774278199</v>
      </c>
      <c r="K1073" s="6">
        <v>114</v>
      </c>
      <c r="L1073" s="10">
        <v>7705.1837270340666</v>
      </c>
      <c r="M1073" s="10">
        <v>3549.2782152230807</v>
      </c>
      <c r="N1073" s="10">
        <v>30.13998250218722</v>
      </c>
      <c r="O1073" s="10">
        <v>14.608608160983783</v>
      </c>
      <c r="P1073" s="10">
        <v>15.779213447246597</v>
      </c>
      <c r="Q1073" s="10">
        <v>0.6647234516009396</v>
      </c>
      <c r="R1073" s="10">
        <v>4.2126526383793284</v>
      </c>
      <c r="S1073" s="10">
        <v>81.292033768251002</v>
      </c>
      <c r="T1073" s="14" t="s">
        <v>33</v>
      </c>
      <c r="U1073" s="6">
        <v>3</v>
      </c>
      <c r="V1073" s="14" t="s">
        <v>157</v>
      </c>
      <c r="W1073" s="6">
        <v>4</v>
      </c>
      <c r="X1073" s="14" t="s">
        <v>33</v>
      </c>
      <c r="Y1073" s="6">
        <v>3</v>
      </c>
      <c r="Z1073" s="14" t="s">
        <v>161</v>
      </c>
      <c r="AA1073" s="9">
        <v>2</v>
      </c>
      <c r="AB1073" s="7">
        <v>81.826511682032901</v>
      </c>
      <c r="AC1073" s="6">
        <v>16.42343172189922</v>
      </c>
      <c r="AD1073" s="13">
        <v>1.750056596067882</v>
      </c>
      <c r="AE1073" s="8">
        <v>1577.9213447246598</v>
      </c>
      <c r="AF1073" s="6">
        <v>1389.9584138956163</v>
      </c>
      <c r="AG1073" s="6">
        <v>1051.9475631497733</v>
      </c>
      <c r="AH1073" s="6">
        <v>1052.2707689018835</v>
      </c>
      <c r="AI1073" s="6">
        <v>2.3738012265466901</v>
      </c>
      <c r="AJ1073" s="6"/>
      <c r="AK1073" s="6"/>
      <c r="AL1073" s="6"/>
      <c r="AM1073" s="6"/>
      <c r="AN1073" s="6">
        <v>14.608608160983783</v>
      </c>
      <c r="AO1073" s="6">
        <v>5.4605912094265623</v>
      </c>
      <c r="AP1073" s="6">
        <v>8.3636329420484117</v>
      </c>
      <c r="AQ1073" s="6">
        <v>111.47500000000001</v>
      </c>
      <c r="AR1073" s="6"/>
      <c r="AS1073" s="6"/>
      <c r="AT1073" s="6">
        <v>1.8492677270142679</v>
      </c>
      <c r="AU1073" s="6">
        <v>1</v>
      </c>
      <c r="AV1073" s="10"/>
      <c r="AW1073" s="13">
        <v>208.49376208434245</v>
      </c>
      <c r="AX1073" s="1" t="s">
        <v>156</v>
      </c>
      <c r="AY1073" s="17">
        <v>63.573805774278199</v>
      </c>
      <c r="AZ1073" s="12">
        <v>100</v>
      </c>
      <c r="BA1073" s="12">
        <v>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81.826511682032901</v>
      </c>
      <c r="BG1073" s="18">
        <v>16.42343172189922</v>
      </c>
      <c r="BH1073" s="18">
        <v>1.750056596067882</v>
      </c>
      <c r="BI1073" s="15"/>
      <c r="BJ1073" s="19">
        <f t="shared" ca="1" si="116"/>
        <v>1</v>
      </c>
      <c r="BK1073" s="18">
        <f t="shared" ca="1" si="117"/>
        <v>6.7205898554672441</v>
      </c>
      <c r="BL1073" s="17">
        <f t="shared" si="118"/>
        <v>5.5734429648355999</v>
      </c>
      <c r="BM1073" s="17">
        <f t="shared" ca="1" si="119"/>
        <v>3.293772540626061</v>
      </c>
      <c r="BN1073" s="16">
        <f t="shared" si="120"/>
        <v>2.9461173835449443</v>
      </c>
    </row>
    <row r="1074" spans="1:66" x14ac:dyDescent="0.2">
      <c r="A1074" s="1">
        <v>21.22</v>
      </c>
      <c r="B1074" s="1">
        <v>2.14</v>
      </c>
      <c r="C1074" s="1">
        <v>6.522E-2</v>
      </c>
      <c r="D1074" s="1">
        <v>0.18698999999999999</v>
      </c>
      <c r="E1074" s="1">
        <v>0.15473999999999999</v>
      </c>
      <c r="F1074" s="1">
        <v>2.2813500000000002</v>
      </c>
      <c r="G1074" s="1">
        <v>2.0367000000000002</v>
      </c>
      <c r="I1074" s="11">
        <f t="shared" si="114"/>
        <v>69.619422572178465</v>
      </c>
      <c r="J1074" s="10">
        <f t="shared" si="115"/>
        <v>-63.639422572178461</v>
      </c>
      <c r="K1074" s="6">
        <v>114</v>
      </c>
      <c r="L1074" s="10">
        <v>7712.6640419946962</v>
      </c>
      <c r="M1074" s="10">
        <v>3552.6640419947344</v>
      </c>
      <c r="N1074" s="10">
        <v>30.168416447944001</v>
      </c>
      <c r="O1074" s="10">
        <v>15.509893795416431</v>
      </c>
      <c r="P1074" s="10">
        <v>16.469602138347263</v>
      </c>
      <c r="Q1074" s="10">
        <v>0.50098405241686228</v>
      </c>
      <c r="R1074" s="10">
        <v>3.0418710070135089</v>
      </c>
      <c r="S1074" s="10">
        <v>66.646412703530004</v>
      </c>
      <c r="T1074" s="14" t="s">
        <v>159</v>
      </c>
      <c r="U1074" s="6">
        <v>4</v>
      </c>
      <c r="V1074" s="14" t="s">
        <v>157</v>
      </c>
      <c r="W1074" s="6">
        <v>4</v>
      </c>
      <c r="X1074" s="14" t="s">
        <v>33</v>
      </c>
      <c r="Y1074" s="6">
        <v>3</v>
      </c>
      <c r="Z1074" s="14" t="s">
        <v>33</v>
      </c>
      <c r="AA1074" s="9">
        <v>3</v>
      </c>
      <c r="AB1074" s="7">
        <v>47.796524147949192</v>
      </c>
      <c r="AC1074" s="6">
        <v>47.354408896663912</v>
      </c>
      <c r="AD1074" s="13">
        <v>4.8490669553868981</v>
      </c>
      <c r="AE1074" s="8">
        <v>1646.9602138347261</v>
      </c>
      <c r="AF1074" s="6">
        <v>1470.7405943215399</v>
      </c>
      <c r="AG1074" s="6">
        <v>1097.9734758898176</v>
      </c>
      <c r="AH1074" s="6">
        <v>750.40449440062639</v>
      </c>
      <c r="AI1074" s="6">
        <v>3.2874503806845974</v>
      </c>
      <c r="AJ1074" s="6"/>
      <c r="AK1074" s="6"/>
      <c r="AL1074" s="6"/>
      <c r="AM1074" s="6"/>
      <c r="AN1074" s="6">
        <v>10.339929196944288</v>
      </c>
      <c r="AO1074" s="6">
        <v>5.3552392770602379</v>
      </c>
      <c r="AP1074" s="6">
        <v>8.6858143312287233</v>
      </c>
      <c r="AQ1074" s="6">
        <v>114.66</v>
      </c>
      <c r="AR1074" s="6"/>
      <c r="AS1074" s="6"/>
      <c r="AT1074" s="6">
        <v>1.9602081012089922</v>
      </c>
      <c r="AU1074" s="6">
        <v>1</v>
      </c>
      <c r="AV1074" s="10"/>
      <c r="AW1074" s="13">
        <v>220.611089148231</v>
      </c>
      <c r="AX1074" s="1" t="s">
        <v>156</v>
      </c>
      <c r="AY1074" s="17">
        <v>63.639422572178503</v>
      </c>
      <c r="AZ1074" s="12">
        <v>100</v>
      </c>
      <c r="BA1074" s="12">
        <v>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47.796524147949192</v>
      </c>
      <c r="BG1074" s="18">
        <v>47.354408896663912</v>
      </c>
      <c r="BH1074" s="18">
        <v>4.8490669553868981</v>
      </c>
      <c r="BI1074" s="15"/>
      <c r="BJ1074" s="19">
        <f t="shared" ca="1" si="116"/>
        <v>1</v>
      </c>
      <c r="BK1074" s="18">
        <f t="shared" ca="1" si="117"/>
        <v>7.1007390331610809</v>
      </c>
      <c r="BL1074" s="17">
        <f t="shared" si="118"/>
        <v>3.9718807871064645</v>
      </c>
      <c r="BM1074" s="17">
        <f t="shared" ca="1" si="119"/>
        <v>3.1884664467521633</v>
      </c>
      <c r="BN1074" s="16">
        <f t="shared" si="120"/>
        <v>2.8447865004012503</v>
      </c>
    </row>
    <row r="1075" spans="1:66" x14ac:dyDescent="0.2">
      <c r="A1075" s="1">
        <v>21.24</v>
      </c>
      <c r="B1075" s="1">
        <v>2.14</v>
      </c>
      <c r="C1075" s="1">
        <v>6.3789999999999999E-2</v>
      </c>
      <c r="D1075" s="1">
        <v>0.17175000000000001</v>
      </c>
      <c r="E1075" s="1">
        <v>0.20716000000000001</v>
      </c>
      <c r="F1075" s="1">
        <v>2.2757000000000001</v>
      </c>
      <c r="G1075" s="1">
        <v>2.0310999999999999</v>
      </c>
      <c r="I1075" s="11">
        <f t="shared" si="114"/>
        <v>69.685039370078727</v>
      </c>
      <c r="J1075" s="10">
        <f t="shared" si="115"/>
        <v>-63.705039370078723</v>
      </c>
      <c r="K1075" s="6">
        <v>114</v>
      </c>
      <c r="L1075" s="10">
        <v>7720.1443569553257</v>
      </c>
      <c r="M1075" s="10">
        <v>3556.049868766388</v>
      </c>
      <c r="N1075" s="10">
        <v>30.196850393700782</v>
      </c>
      <c r="O1075" s="10">
        <v>14.582671883733926</v>
      </c>
      <c r="P1075" s="10">
        <v>15.720259836792877</v>
      </c>
      <c r="Q1075" s="10">
        <v>0.43541945852392139</v>
      </c>
      <c r="R1075" s="10">
        <v>2.7697981015862916</v>
      </c>
      <c r="S1075" s="10">
        <v>78.999163406871531</v>
      </c>
      <c r="T1075" s="14" t="s">
        <v>159</v>
      </c>
      <c r="U1075" s="6">
        <v>5</v>
      </c>
      <c r="V1075" s="14" t="s">
        <v>157</v>
      </c>
      <c r="W1075" s="6">
        <v>4</v>
      </c>
      <c r="X1075" s="14" t="s">
        <v>33</v>
      </c>
      <c r="Y1075" s="6">
        <v>3</v>
      </c>
      <c r="Z1075" s="14" t="s">
        <v>33</v>
      </c>
      <c r="AA1075" s="9">
        <v>3</v>
      </c>
      <c r="AB1075" s="7">
        <v>43.858630925076518</v>
      </c>
      <c r="AC1075" s="6">
        <v>50.448669948235469</v>
      </c>
      <c r="AD1075" s="13">
        <v>5.6926991266880105</v>
      </c>
      <c r="AE1075" s="8">
        <v>1572.0259836792877</v>
      </c>
      <c r="AF1075" s="6">
        <v>1382.1426579645165</v>
      </c>
      <c r="AG1075" s="6">
        <v>1048.0173224528585</v>
      </c>
      <c r="AH1075" s="6">
        <v>1003.9332962709411</v>
      </c>
      <c r="AI1075" s="6">
        <v>3.6103714542489209</v>
      </c>
      <c r="AJ1075" s="6"/>
      <c r="AK1075" s="6"/>
      <c r="AL1075" s="6"/>
      <c r="AM1075" s="6"/>
      <c r="AN1075" s="6">
        <v>7.2913359418669632</v>
      </c>
      <c r="AO1075" s="6">
        <v>5.1140649195404571</v>
      </c>
      <c r="AP1075" s="6">
        <v>8.3361212571700101</v>
      </c>
      <c r="AQ1075" s="6">
        <v>114.66</v>
      </c>
      <c r="AR1075" s="6"/>
      <c r="AS1075" s="6"/>
      <c r="AT1075" s="6">
        <v>1.8344744785048919</v>
      </c>
      <c r="AU1075" s="6">
        <v>1</v>
      </c>
      <c r="AV1075" s="10"/>
      <c r="AW1075" s="13">
        <v>207.32139869467747</v>
      </c>
      <c r="AX1075" s="1" t="s">
        <v>156</v>
      </c>
      <c r="AY1075" s="17">
        <v>63.705039370078701</v>
      </c>
      <c r="AZ1075" s="12">
        <v>0</v>
      </c>
      <c r="BA1075" s="12">
        <v>10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43.858630925076518</v>
      </c>
      <c r="BG1075" s="18">
        <v>50.448669948235469</v>
      </c>
      <c r="BH1075" s="18">
        <v>5.6926991266880105</v>
      </c>
      <c r="BI1075" s="15"/>
      <c r="BJ1075" s="19">
        <f t="shared" ca="1" si="116"/>
        <v>1</v>
      </c>
      <c r="BK1075" s="18">
        <f t="shared" ca="1" si="117"/>
        <v>6.6704281975829396</v>
      </c>
      <c r="BL1075" s="17">
        <f t="shared" si="118"/>
        <v>3.6712695538054785</v>
      </c>
      <c r="BM1075" s="17">
        <f t="shared" ca="1" si="119"/>
        <v>3.1915625793818956</v>
      </c>
      <c r="BN1075" s="16">
        <f t="shared" si="120"/>
        <v>2.8369750313202911</v>
      </c>
    </row>
    <row r="1076" spans="1:66" x14ac:dyDescent="0.2">
      <c r="A1076" s="1">
        <v>21.26</v>
      </c>
      <c r="B1076" s="1">
        <v>2.14</v>
      </c>
      <c r="C1076" s="1">
        <v>6.207E-2</v>
      </c>
      <c r="D1076" s="1">
        <v>0.16142000000000001</v>
      </c>
      <c r="E1076" s="1">
        <v>0.21446000000000001</v>
      </c>
      <c r="F1076" s="1">
        <v>2.2827299999999999</v>
      </c>
      <c r="G1076" s="1">
        <v>2.0361500000000001</v>
      </c>
      <c r="I1076" s="11">
        <f t="shared" si="114"/>
        <v>69.750656167979002</v>
      </c>
      <c r="J1076" s="10">
        <f t="shared" si="115"/>
        <v>-63.770656167978998</v>
      </c>
      <c r="K1076" s="6">
        <v>114</v>
      </c>
      <c r="L1076" s="10">
        <v>7727.6246719159572</v>
      </c>
      <c r="M1076" s="10">
        <v>3559.4356955380422</v>
      </c>
      <c r="N1076" s="10">
        <v>30.225284339457566</v>
      </c>
      <c r="O1076" s="10">
        <v>13.467411961989937</v>
      </c>
      <c r="P1076" s="10">
        <v>14.629771398336473</v>
      </c>
      <c r="Q1076" s="10">
        <v>0.39097836568179006</v>
      </c>
      <c r="R1076" s="10">
        <v>2.6724844499364329</v>
      </c>
      <c r="S1076" s="10">
        <v>80.719405301842784</v>
      </c>
      <c r="T1076" s="14" t="s">
        <v>159</v>
      </c>
      <c r="U1076" s="6">
        <v>5</v>
      </c>
      <c r="V1076" s="14" t="s">
        <v>157</v>
      </c>
      <c r="W1076" s="6">
        <v>4</v>
      </c>
      <c r="X1076" s="14" t="s">
        <v>33</v>
      </c>
      <c r="Y1076" s="6">
        <v>3</v>
      </c>
      <c r="Z1076" s="14" t="s">
        <v>33</v>
      </c>
      <c r="AA1076" s="9">
        <v>3</v>
      </c>
      <c r="AB1076" s="7">
        <v>44.188188210492882</v>
      </c>
      <c r="AC1076" s="6">
        <v>50.197278364060288</v>
      </c>
      <c r="AD1076" s="13">
        <v>5.6145334254468269</v>
      </c>
      <c r="AE1076" s="8">
        <v>1462.9771398336475</v>
      </c>
      <c r="AF1076" s="6">
        <v>1253.4098819719613</v>
      </c>
      <c r="AG1076" s="6">
        <v>972.23285487523549</v>
      </c>
      <c r="AH1076" s="6">
        <v>1038.7362026547817</v>
      </c>
      <c r="AI1076" s="6">
        <v>3.7418365522156201</v>
      </c>
      <c r="AJ1076" s="6"/>
      <c r="AK1076" s="6"/>
      <c r="AL1076" s="6"/>
      <c r="AM1076" s="6"/>
      <c r="AN1076" s="6">
        <v>6.7337059809949684</v>
      </c>
      <c r="AO1076" s="6">
        <v>4.8412118551234018</v>
      </c>
      <c r="AP1076" s="6">
        <v>7.7778628390018838</v>
      </c>
      <c r="AQ1076" s="6">
        <v>114.66</v>
      </c>
      <c r="AR1076" s="6"/>
      <c r="AS1076" s="6"/>
      <c r="AT1076" s="6">
        <v>1.6537553146050188</v>
      </c>
      <c r="AU1076" s="6">
        <v>1</v>
      </c>
      <c r="AV1076" s="10"/>
      <c r="AW1076" s="13">
        <v>188.0114822957942</v>
      </c>
      <c r="AX1076" s="1" t="s">
        <v>156</v>
      </c>
      <c r="AY1076" s="17">
        <v>63.770656167978998</v>
      </c>
      <c r="AZ1076" s="12">
        <v>0</v>
      </c>
      <c r="BA1076" s="12">
        <v>10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44.188188210492882</v>
      </c>
      <c r="BG1076" s="18">
        <v>50.197278364060288</v>
      </c>
      <c r="BH1076" s="18">
        <v>5.6145334254468269</v>
      </c>
      <c r="BI1076" s="15"/>
      <c r="BJ1076" s="19">
        <f t="shared" ca="1" si="116"/>
        <v>1</v>
      </c>
      <c r="BK1076" s="18">
        <f t="shared" ca="1" si="117"/>
        <v>6.0492504898314312</v>
      </c>
      <c r="BL1076" s="17">
        <f t="shared" si="118"/>
        <v>3.6316166856704752</v>
      </c>
      <c r="BM1076" s="17">
        <f t="shared" ca="1" si="119"/>
        <v>3.2242370380920109</v>
      </c>
      <c r="BN1076" s="16">
        <f t="shared" si="120"/>
        <v>2.8533398033437107</v>
      </c>
    </row>
    <row r="1077" spans="1:66" x14ac:dyDescent="0.2">
      <c r="A1077" s="1">
        <v>21.28</v>
      </c>
      <c r="B1077" s="1">
        <v>2.14</v>
      </c>
      <c r="C1077" s="1">
        <v>6.1780000000000002E-2</v>
      </c>
      <c r="D1077" s="1">
        <v>0.15767</v>
      </c>
      <c r="E1077" s="1">
        <v>0.23579</v>
      </c>
      <c r="F1077" s="1">
        <v>2.2845800000000001</v>
      </c>
      <c r="G1077" s="1">
        <v>2.0400999999999998</v>
      </c>
      <c r="I1077" s="11">
        <f t="shared" si="114"/>
        <v>69.816272965879264</v>
      </c>
      <c r="J1077" s="10">
        <f t="shared" si="115"/>
        <v>-63.83627296587926</v>
      </c>
      <c r="K1077" s="6">
        <v>114</v>
      </c>
      <c r="L1077" s="10">
        <v>7735.1049868765867</v>
      </c>
      <c r="M1077" s="10">
        <v>3562.8215223096959</v>
      </c>
      <c r="N1077" s="10">
        <v>30.253718285214347</v>
      </c>
      <c r="O1077" s="10">
        <v>13.279373951928449</v>
      </c>
      <c r="P1077" s="10">
        <v>14.514113626428985</v>
      </c>
      <c r="Q1077" s="10">
        <v>0.37484534553096799</v>
      </c>
      <c r="R1077" s="10">
        <v>2.582626505337577</v>
      </c>
      <c r="S1077" s="10">
        <v>85.745810729203981</v>
      </c>
      <c r="T1077" s="14" t="s">
        <v>159</v>
      </c>
      <c r="U1077" s="6">
        <v>5</v>
      </c>
      <c r="V1077" s="14" t="s">
        <v>157</v>
      </c>
      <c r="W1077" s="6">
        <v>4</v>
      </c>
      <c r="X1077" s="14" t="s">
        <v>33</v>
      </c>
      <c r="Y1077" s="6">
        <v>3</v>
      </c>
      <c r="Z1077" s="14" t="s">
        <v>33</v>
      </c>
      <c r="AA1077" s="9">
        <v>3</v>
      </c>
      <c r="AB1077" s="7">
        <v>42.769543713879777</v>
      </c>
      <c r="AC1077" s="6">
        <v>51.268798490186121</v>
      </c>
      <c r="AD1077" s="13">
        <v>5.9616577959341033</v>
      </c>
      <c r="AE1077" s="8">
        <v>1451.4113626428984</v>
      </c>
      <c r="AF1077" s="6">
        <v>1239.3630667498669</v>
      </c>
      <c r="AG1077" s="6">
        <v>963.55852198217394</v>
      </c>
      <c r="AH1077" s="6">
        <v>1141.551615990644</v>
      </c>
      <c r="AI1077" s="6">
        <v>3.872027170530759</v>
      </c>
      <c r="AJ1077" s="6"/>
      <c r="AK1077" s="6"/>
      <c r="AL1077" s="6"/>
      <c r="AM1077" s="6"/>
      <c r="AN1077" s="6">
        <v>6.6396869759642243</v>
      </c>
      <c r="AO1077" s="6">
        <v>4.7932122802431349</v>
      </c>
      <c r="AP1077" s="6">
        <v>7.7084681758573907</v>
      </c>
      <c r="AQ1077" s="6">
        <v>114.66</v>
      </c>
      <c r="AR1077" s="6"/>
      <c r="AS1077" s="6"/>
      <c r="AT1077" s="6">
        <v>1.6325810168709356</v>
      </c>
      <c r="AU1077" s="6">
        <v>1</v>
      </c>
      <c r="AV1077" s="10"/>
      <c r="AW1077" s="13">
        <v>185.90446001248003</v>
      </c>
      <c r="AX1077" s="1" t="s">
        <v>156</v>
      </c>
      <c r="AY1077" s="17">
        <v>63.836272965879303</v>
      </c>
      <c r="AZ1077" s="12">
        <v>0</v>
      </c>
      <c r="BA1077" s="12">
        <v>10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42.769543713879777</v>
      </c>
      <c r="BG1077" s="18">
        <v>51.268798490186121</v>
      </c>
      <c r="BH1077" s="18">
        <v>5.9616577959341033</v>
      </c>
      <c r="BI1077" s="15"/>
      <c r="BJ1077" s="19">
        <f t="shared" ca="1" si="116"/>
        <v>1</v>
      </c>
      <c r="BK1077" s="18">
        <f t="shared" ca="1" si="117"/>
        <v>5.9764773881172522</v>
      </c>
      <c r="BL1077" s="17">
        <f t="shared" si="118"/>
        <v>3.520811470000655</v>
      </c>
      <c r="BM1077" s="17">
        <f t="shared" ca="1" si="119"/>
        <v>3.221220840619047</v>
      </c>
      <c r="BN1077" s="16">
        <f t="shared" si="120"/>
        <v>2.8476163630926634</v>
      </c>
    </row>
    <row r="1078" spans="1:66" x14ac:dyDescent="0.2">
      <c r="A1078" s="1">
        <v>21.3</v>
      </c>
      <c r="B1078" s="1">
        <v>2.14</v>
      </c>
      <c r="C1078" s="1">
        <v>6.3100000000000003E-2</v>
      </c>
      <c r="D1078" s="1">
        <v>0.15193999999999999</v>
      </c>
      <c r="E1078" s="1">
        <v>0.24728</v>
      </c>
      <c r="F1078" s="1">
        <v>2.28098</v>
      </c>
      <c r="G1078" s="1">
        <v>2.0337800000000001</v>
      </c>
      <c r="I1078" s="11">
        <f t="shared" si="114"/>
        <v>69.881889763779526</v>
      </c>
      <c r="J1078" s="10">
        <f t="shared" si="115"/>
        <v>-63.901889763779522</v>
      </c>
      <c r="K1078" s="6">
        <v>114</v>
      </c>
      <c r="L1078" s="10">
        <v>7742.5853018372163</v>
      </c>
      <c r="M1078" s="10">
        <v>3566.2073490813495</v>
      </c>
      <c r="N1078" s="10">
        <v>30.282152230971128</v>
      </c>
      <c r="O1078" s="10">
        <v>14.135271101173839</v>
      </c>
      <c r="P1078" s="10">
        <v>15.409000411698262</v>
      </c>
      <c r="Q1078" s="10">
        <v>0.35019409074051178</v>
      </c>
      <c r="R1078" s="10">
        <v>2.2726593639042938</v>
      </c>
      <c r="S1078" s="10">
        <v>88.4534243419738</v>
      </c>
      <c r="T1078" s="14" t="s">
        <v>159</v>
      </c>
      <c r="U1078" s="6">
        <v>5</v>
      </c>
      <c r="V1078" s="14" t="s">
        <v>157</v>
      </c>
      <c r="W1078" s="6">
        <v>4</v>
      </c>
      <c r="X1078" s="14" t="s">
        <v>33</v>
      </c>
      <c r="Y1078" s="6">
        <v>3</v>
      </c>
      <c r="Z1078" s="14" t="s">
        <v>33</v>
      </c>
      <c r="AA1078" s="9">
        <v>3</v>
      </c>
      <c r="AB1078" s="7">
        <v>33.717795581832057</v>
      </c>
      <c r="AC1078" s="6">
        <v>57.332422995589283</v>
      </c>
      <c r="AD1078" s="13">
        <v>8.9497814225786563</v>
      </c>
      <c r="AE1078" s="8">
        <v>1540.9000411698262</v>
      </c>
      <c r="AF1078" s="6">
        <v>1344.2038464897446</v>
      </c>
      <c r="AG1078" s="6">
        <v>1027.2666941132175</v>
      </c>
      <c r="AH1078" s="6">
        <v>1196.6661691406264</v>
      </c>
      <c r="AI1078" s="6">
        <v>4.4001314754097569</v>
      </c>
      <c r="AJ1078" s="6"/>
      <c r="AK1078" s="6"/>
      <c r="AL1078" s="6"/>
      <c r="AM1078" s="6"/>
      <c r="AN1078" s="6">
        <v>7.0676355505869193</v>
      </c>
      <c r="AO1078" s="6">
        <v>4.9119183599397331</v>
      </c>
      <c r="AP1078" s="6">
        <v>8.1908668587925231</v>
      </c>
      <c r="AQ1078" s="6">
        <v>114.66</v>
      </c>
      <c r="AR1078" s="6"/>
      <c r="AS1078" s="6"/>
      <c r="AT1078" s="6">
        <v>1.7760201775160909</v>
      </c>
      <c r="AU1078" s="6">
        <v>1</v>
      </c>
      <c r="AV1078" s="10"/>
      <c r="AW1078" s="13">
        <v>201.6305769734617</v>
      </c>
      <c r="AX1078" s="1" t="s">
        <v>156</v>
      </c>
      <c r="AY1078" s="17">
        <v>63.901889763779501</v>
      </c>
      <c r="AZ1078" s="12">
        <v>0</v>
      </c>
      <c r="BA1078" s="12">
        <v>10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33.717795581832057</v>
      </c>
      <c r="BG1078" s="18">
        <v>57.332422995589283</v>
      </c>
      <c r="BH1078" s="18">
        <v>8.9497814225786563</v>
      </c>
      <c r="BI1078" s="15"/>
      <c r="BJ1078" s="19">
        <f t="shared" ca="1" si="116"/>
        <v>1</v>
      </c>
      <c r="BK1078" s="18">
        <f t="shared" ca="1" si="117"/>
        <v>6.4705759544529862</v>
      </c>
      <c r="BL1078" s="17">
        <f t="shared" si="118"/>
        <v>3.0352137357034912</v>
      </c>
      <c r="BM1078" s="17">
        <f t="shared" ca="1" si="119"/>
        <v>3.1572191549256683</v>
      </c>
      <c r="BN1078" s="16">
        <f t="shared" si="120"/>
        <v>2.7946666529703243</v>
      </c>
    </row>
    <row r="1079" spans="1:66" x14ac:dyDescent="0.2">
      <c r="A1079" s="1">
        <v>21.32</v>
      </c>
      <c r="B1079" s="1">
        <v>2.14</v>
      </c>
      <c r="C1079" s="1">
        <v>6.2859999999999999E-2</v>
      </c>
      <c r="D1079" s="1">
        <v>0.15118999999999999</v>
      </c>
      <c r="E1079" s="1">
        <v>0.22416</v>
      </c>
      <c r="F1079" s="1">
        <v>2.2802500000000001</v>
      </c>
      <c r="G1079" s="1">
        <v>2.0360999999999998</v>
      </c>
      <c r="I1079" s="11">
        <f t="shared" si="114"/>
        <v>69.947506561679788</v>
      </c>
      <c r="J1079" s="10">
        <f t="shared" si="115"/>
        <v>-63.967506561679784</v>
      </c>
      <c r="K1079" s="6">
        <v>114</v>
      </c>
      <c r="L1079" s="10">
        <v>7750.0656167978459</v>
      </c>
      <c r="M1079" s="10">
        <v>3569.5931758530032</v>
      </c>
      <c r="N1079" s="10">
        <v>30.310586176727909</v>
      </c>
      <c r="O1079" s="10">
        <v>13.979653437674676</v>
      </c>
      <c r="P1079" s="10">
        <v>15.174928406608826</v>
      </c>
      <c r="Q1079" s="10">
        <v>0.34696748671034733</v>
      </c>
      <c r="R1079" s="10">
        <v>2.2864522152159852</v>
      </c>
      <c r="S1079" s="10">
        <v>83.00520617598265</v>
      </c>
      <c r="T1079" s="14" t="s">
        <v>159</v>
      </c>
      <c r="U1079" s="6">
        <v>5</v>
      </c>
      <c r="V1079" s="14" t="s">
        <v>157</v>
      </c>
      <c r="W1079" s="6">
        <v>4</v>
      </c>
      <c r="X1079" s="14" t="s">
        <v>33</v>
      </c>
      <c r="Y1079" s="6">
        <v>3</v>
      </c>
      <c r="Z1079" s="14" t="s">
        <v>33</v>
      </c>
      <c r="AA1079" s="9">
        <v>3</v>
      </c>
      <c r="AB1079" s="7">
        <v>34.096170141864789</v>
      </c>
      <c r="AC1079" s="6">
        <v>57.110480976635046</v>
      </c>
      <c r="AD1079" s="13">
        <v>8.7933488815001617</v>
      </c>
      <c r="AE1079" s="8">
        <v>1517.4928406608826</v>
      </c>
      <c r="AF1079" s="6">
        <v>1316.2259450109505</v>
      </c>
      <c r="AG1079" s="6">
        <v>1011.6618937739217</v>
      </c>
      <c r="AH1079" s="6">
        <v>1084.0036114132404</v>
      </c>
      <c r="AI1079" s="6">
        <v>4.3735880126650146</v>
      </c>
      <c r="AJ1079" s="6"/>
      <c r="AK1079" s="6"/>
      <c r="AL1079" s="6"/>
      <c r="AM1079" s="6"/>
      <c r="AN1079" s="6">
        <v>6.989826718837338</v>
      </c>
      <c r="AO1079" s="6">
        <v>4.8648425880076767</v>
      </c>
      <c r="AP1079" s="6">
        <v>8.0816332564174527</v>
      </c>
      <c r="AQ1079" s="6">
        <v>114.66</v>
      </c>
      <c r="AR1079" s="6"/>
      <c r="AS1079" s="6"/>
      <c r="AT1079" s="6">
        <v>1.735402312225975</v>
      </c>
      <c r="AU1079" s="6">
        <v>1</v>
      </c>
      <c r="AV1079" s="10"/>
      <c r="AW1079" s="13">
        <v>197.43389175164256</v>
      </c>
      <c r="AX1079" s="1" t="s">
        <v>156</v>
      </c>
      <c r="AY1079" s="17">
        <v>63.967506561679798</v>
      </c>
      <c r="AZ1079" s="12">
        <v>0</v>
      </c>
      <c r="BA1079" s="12">
        <v>10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34.096170141864789</v>
      </c>
      <c r="BG1079" s="18">
        <v>57.110480976635046</v>
      </c>
      <c r="BH1079" s="18">
        <v>8.7933488815001617</v>
      </c>
      <c r="BI1079" s="15"/>
      <c r="BJ1079" s="19">
        <f t="shared" ca="1" si="116"/>
        <v>1</v>
      </c>
      <c r="BK1079" s="18">
        <f t="shared" ca="1" si="117"/>
        <v>6.3311952043440582</v>
      </c>
      <c r="BL1079" s="17">
        <f t="shared" si="118"/>
        <v>3.0705371009384628</v>
      </c>
      <c r="BM1079" s="17">
        <f t="shared" ca="1" si="119"/>
        <v>3.1678935244981323</v>
      </c>
      <c r="BN1079" s="16">
        <f t="shared" si="120"/>
        <v>2.8016385326665181</v>
      </c>
    </row>
    <row r="1080" spans="1:66" x14ac:dyDescent="0.2">
      <c r="A1080" s="1">
        <v>21.34</v>
      </c>
      <c r="B1080" s="1">
        <v>2.14</v>
      </c>
      <c r="C1080" s="1">
        <v>6.1589999999999999E-2</v>
      </c>
      <c r="D1080" s="1">
        <v>0.15092</v>
      </c>
      <c r="E1080" s="1">
        <v>0.24754000000000001</v>
      </c>
      <c r="F1080" s="1">
        <v>2.2885800000000001</v>
      </c>
      <c r="G1080" s="1">
        <v>2.0445799999999998</v>
      </c>
      <c r="I1080" s="11">
        <f t="shared" si="114"/>
        <v>70.01312335958005</v>
      </c>
      <c r="J1080" s="10">
        <f t="shared" si="115"/>
        <v>-64.033123359580046</v>
      </c>
      <c r="K1080" s="6">
        <v>114</v>
      </c>
      <c r="L1080" s="10">
        <v>7757.5459317584755</v>
      </c>
      <c r="M1080" s="10">
        <v>3572.9790026246569</v>
      </c>
      <c r="N1080" s="10">
        <v>30.339020122484687</v>
      </c>
      <c r="O1080" s="10">
        <v>13.15617663499161</v>
      </c>
      <c r="P1080" s="10">
        <v>14.430788217523535</v>
      </c>
      <c r="Q1080" s="10">
        <v>0.34580590925948823</v>
      </c>
      <c r="R1080" s="10">
        <v>2.3963064528905678</v>
      </c>
      <c r="S1080" s="10">
        <v>88.514693231383731</v>
      </c>
      <c r="T1080" s="14" t="s">
        <v>159</v>
      </c>
      <c r="U1080" s="6">
        <v>5</v>
      </c>
      <c r="V1080" s="14" t="s">
        <v>157</v>
      </c>
      <c r="W1080" s="6">
        <v>4</v>
      </c>
      <c r="X1080" s="14" t="s">
        <v>33</v>
      </c>
      <c r="Y1080" s="6">
        <v>3</v>
      </c>
      <c r="Z1080" s="14" t="s">
        <v>33</v>
      </c>
      <c r="AA1080" s="9">
        <v>3</v>
      </c>
      <c r="AB1080" s="7">
        <v>38.768486877207124</v>
      </c>
      <c r="AC1080" s="6">
        <v>54.128570865522477</v>
      </c>
      <c r="AD1080" s="13">
        <v>7.1029422572704011</v>
      </c>
      <c r="AE1080" s="8">
        <v>1443.0788217523536</v>
      </c>
      <c r="AF1080" s="6">
        <v>1228.2400218855851</v>
      </c>
      <c r="AG1080" s="6">
        <v>957.30911631426511</v>
      </c>
      <c r="AH1080" s="6">
        <v>1196.7567039544947</v>
      </c>
      <c r="AI1080" s="6">
        <v>4.1730889586085302</v>
      </c>
      <c r="AJ1080" s="6"/>
      <c r="AK1080" s="6"/>
      <c r="AL1080" s="6"/>
      <c r="AM1080" s="6"/>
      <c r="AN1080" s="6">
        <v>6.5780883174958049</v>
      </c>
      <c r="AO1080" s="6">
        <v>4.7294785584636791</v>
      </c>
      <c r="AP1080" s="6">
        <v>7.6584729305141206</v>
      </c>
      <c r="AQ1080" s="6">
        <v>114.66</v>
      </c>
      <c r="AR1080" s="6"/>
      <c r="AS1080" s="6"/>
      <c r="AT1080" s="6">
        <v>1.6121103357055944</v>
      </c>
      <c r="AU1080" s="6">
        <v>1</v>
      </c>
      <c r="AV1080" s="10"/>
      <c r="AW1080" s="13">
        <v>184.23600328283777</v>
      </c>
      <c r="AX1080" s="1" t="s">
        <v>156</v>
      </c>
      <c r="AY1080" s="17">
        <v>64.033123359580003</v>
      </c>
      <c r="AZ1080" s="12">
        <v>0</v>
      </c>
      <c r="BA1080" s="12">
        <v>10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38.768486877207124</v>
      </c>
      <c r="BG1080" s="18">
        <v>54.128570865522477</v>
      </c>
      <c r="BH1080" s="18">
        <v>7.1029422572704011</v>
      </c>
      <c r="BI1080" s="15"/>
      <c r="BJ1080" s="19">
        <f t="shared" ca="1" si="116"/>
        <v>1</v>
      </c>
      <c r="BK1080" s="18">
        <f t="shared" ca="1" si="117"/>
        <v>5.9065643788519013</v>
      </c>
      <c r="BL1080" s="17">
        <f t="shared" si="118"/>
        <v>3.2771551311547054</v>
      </c>
      <c r="BM1080" s="17">
        <f t="shared" ca="1" si="119"/>
        <v>3.208542181905329</v>
      </c>
      <c r="BN1080" s="16">
        <f t="shared" si="120"/>
        <v>2.8311668313788414</v>
      </c>
    </row>
    <row r="1081" spans="1:66" x14ac:dyDescent="0.2">
      <c r="A1081" s="1">
        <v>21.36</v>
      </c>
      <c r="B1081" s="1">
        <v>2.14</v>
      </c>
      <c r="C1081" s="1">
        <v>6.1199999999999997E-2</v>
      </c>
      <c r="D1081" s="1">
        <v>0.15758</v>
      </c>
      <c r="E1081" s="1">
        <v>0.23937</v>
      </c>
      <c r="F1081" s="1">
        <v>2.2810999999999999</v>
      </c>
      <c r="G1081" s="1">
        <v>2.0373000000000001</v>
      </c>
      <c r="I1081" s="11">
        <f t="shared" si="114"/>
        <v>70.078740157480311</v>
      </c>
      <c r="J1081" s="10">
        <f t="shared" si="115"/>
        <v>-64.098740157480307</v>
      </c>
      <c r="K1081" s="6">
        <v>114</v>
      </c>
      <c r="L1081" s="10">
        <v>7765.0262467191051</v>
      </c>
      <c r="M1081" s="10">
        <v>3576.3648293963106</v>
      </c>
      <c r="N1081" s="10">
        <v>30.367454068241468</v>
      </c>
      <c r="O1081" s="10">
        <v>12.903297931805474</v>
      </c>
      <c r="P1081" s="10">
        <v>14.150185813178553</v>
      </c>
      <c r="Q1081" s="10">
        <v>0.3744581530473482</v>
      </c>
      <c r="R1081" s="10">
        <v>2.6463126208463108</v>
      </c>
      <c r="S1081" s="10">
        <v>86.589436206463859</v>
      </c>
      <c r="T1081" s="14" t="s">
        <v>159</v>
      </c>
      <c r="U1081" s="6">
        <v>5</v>
      </c>
      <c r="V1081" s="14" t="s">
        <v>157</v>
      </c>
      <c r="W1081" s="6">
        <v>4</v>
      </c>
      <c r="X1081" s="14" t="s">
        <v>33</v>
      </c>
      <c r="Y1081" s="6">
        <v>3</v>
      </c>
      <c r="Z1081" s="14" t="s">
        <v>33</v>
      </c>
      <c r="AA1081" s="9">
        <v>3</v>
      </c>
      <c r="AB1081" s="7">
        <v>45.349640151882589</v>
      </c>
      <c r="AC1081" s="6">
        <v>49.299855765946766</v>
      </c>
      <c r="AD1081" s="13">
        <v>5.3505040821706462</v>
      </c>
      <c r="AE1081" s="8">
        <v>1415.0185813178553</v>
      </c>
      <c r="AF1081" s="6">
        <v>1194.787955788491</v>
      </c>
      <c r="AG1081" s="6">
        <v>936.26393598839149</v>
      </c>
      <c r="AH1081" s="6">
        <v>1156.5664897005749</v>
      </c>
      <c r="AI1081" s="6">
        <v>3.7788430290605364</v>
      </c>
      <c r="AJ1081" s="6"/>
      <c r="AK1081" s="6"/>
      <c r="AL1081" s="6"/>
      <c r="AM1081" s="6"/>
      <c r="AN1081" s="6">
        <v>6.451648965902737</v>
      </c>
      <c r="AO1081" s="6">
        <v>4.7327954345682324</v>
      </c>
      <c r="AP1081" s="6">
        <v>7.4901114879071313</v>
      </c>
      <c r="AQ1081" s="6">
        <v>114.66</v>
      </c>
      <c r="AR1081" s="6"/>
      <c r="AS1081" s="6"/>
      <c r="AT1081" s="6">
        <v>1.5643983233372998</v>
      </c>
      <c r="AU1081" s="6">
        <v>1</v>
      </c>
      <c r="AV1081" s="10"/>
      <c r="AW1081" s="13">
        <v>179.21819336827363</v>
      </c>
      <c r="AX1081" s="1" t="s">
        <v>156</v>
      </c>
      <c r="AY1081" s="17">
        <v>64.098740157480293</v>
      </c>
      <c r="AZ1081" s="12">
        <v>0</v>
      </c>
      <c r="BA1081" s="12">
        <v>10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45.349640151882589</v>
      </c>
      <c r="BG1081" s="18">
        <v>49.299855765946766</v>
      </c>
      <c r="BH1081" s="18">
        <v>5.3505040821706462</v>
      </c>
      <c r="BI1081" s="15"/>
      <c r="BJ1081" s="19">
        <f t="shared" ca="1" si="116"/>
        <v>1</v>
      </c>
      <c r="BK1081" s="18">
        <f t="shared" ca="1" si="117"/>
        <v>5.7419604428624131</v>
      </c>
      <c r="BL1081" s="17">
        <f t="shared" si="118"/>
        <v>3.6469623093716792</v>
      </c>
      <c r="BM1081" s="17">
        <f t="shared" ca="1" si="119"/>
        <v>3.2441445233377189</v>
      </c>
      <c r="BN1081" s="16">
        <f t="shared" si="120"/>
        <v>2.8627181502272738</v>
      </c>
    </row>
    <row r="1082" spans="1:66" x14ac:dyDescent="0.2">
      <c r="A1082" s="1">
        <v>21.38</v>
      </c>
      <c r="B1082" s="1">
        <v>2.02</v>
      </c>
      <c r="C1082" s="1">
        <v>6.1350000000000002E-2</v>
      </c>
      <c r="D1082" s="1">
        <v>0.15864</v>
      </c>
      <c r="E1082" s="1">
        <v>0.24723999999999999</v>
      </c>
      <c r="F1082" s="1">
        <v>2.2822</v>
      </c>
      <c r="G1082" s="1">
        <v>2.0341999999999998</v>
      </c>
      <c r="I1082" s="11">
        <f t="shared" si="114"/>
        <v>70.144356955380573</v>
      </c>
      <c r="J1082" s="10">
        <f t="shared" si="115"/>
        <v>-64.164356955380569</v>
      </c>
      <c r="K1082" s="6">
        <v>114</v>
      </c>
      <c r="L1082" s="10">
        <v>7772.5065616797347</v>
      </c>
      <c r="M1082" s="10">
        <v>3579.7506561679643</v>
      </c>
      <c r="N1082" s="10">
        <v>30.395888013998249</v>
      </c>
      <c r="O1082" s="10">
        <v>13.000558971492451</v>
      </c>
      <c r="P1082" s="10">
        <v>14.274152547861872</v>
      </c>
      <c r="Q1082" s="10">
        <v>0.37901842007664732</v>
      </c>
      <c r="R1082" s="10">
        <v>2.6552779144385741</v>
      </c>
      <c r="S1082" s="10">
        <v>88.443998358987642</v>
      </c>
      <c r="T1082" s="14" t="s">
        <v>159</v>
      </c>
      <c r="U1082" s="6">
        <v>5</v>
      </c>
      <c r="V1082" s="14" t="s">
        <v>157</v>
      </c>
      <c r="W1082" s="6">
        <v>4</v>
      </c>
      <c r="X1082" s="14" t="s">
        <v>33</v>
      </c>
      <c r="Y1082" s="6">
        <v>3</v>
      </c>
      <c r="Z1082" s="14" t="s">
        <v>33</v>
      </c>
      <c r="AA1082" s="9">
        <v>3</v>
      </c>
      <c r="AB1082" s="7">
        <v>45.445083767578375</v>
      </c>
      <c r="AC1082" s="6">
        <v>49.225335961029032</v>
      </c>
      <c r="AD1082" s="13">
        <v>5.3295802713925928</v>
      </c>
      <c r="AE1082" s="8">
        <v>1427.4152547861872</v>
      </c>
      <c r="AF1082" s="6">
        <v>1208.9322589888445</v>
      </c>
      <c r="AG1082" s="6">
        <v>945.56144108964043</v>
      </c>
      <c r="AH1082" s="6">
        <v>1194.1325556683532</v>
      </c>
      <c r="AI1082" s="6">
        <v>3.7660841246120098</v>
      </c>
      <c r="AJ1082" s="6"/>
      <c r="AK1082" s="6"/>
      <c r="AL1082" s="6"/>
      <c r="AM1082" s="6"/>
      <c r="AN1082" s="6">
        <v>6.5002794857462254</v>
      </c>
      <c r="AO1082" s="6">
        <v>4.7647749070758767</v>
      </c>
      <c r="AP1082" s="6">
        <v>7.5644915287171228</v>
      </c>
      <c r="AQ1082" s="6">
        <v>114.66</v>
      </c>
      <c r="AR1082" s="6"/>
      <c r="AS1082" s="6"/>
      <c r="AT1082" s="6">
        <v>1.5821916623757373</v>
      </c>
      <c r="AU1082" s="6">
        <v>1</v>
      </c>
      <c r="AV1082" s="10"/>
      <c r="AW1082" s="13">
        <v>181.33983884832668</v>
      </c>
      <c r="AX1082" s="1" t="s">
        <v>156</v>
      </c>
      <c r="AY1082" s="17">
        <v>64.164356955380597</v>
      </c>
      <c r="AZ1082" s="12">
        <v>0</v>
      </c>
      <c r="BA1082" s="12">
        <v>10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45.445083767578375</v>
      </c>
      <c r="BG1082" s="18">
        <v>49.225335961029032</v>
      </c>
      <c r="BH1082" s="18">
        <v>5.3295802713925928</v>
      </c>
      <c r="BI1082" s="15"/>
      <c r="BJ1082" s="19">
        <f t="shared" ca="1" si="116"/>
        <v>1</v>
      </c>
      <c r="BK1082" s="18">
        <f t="shared" ca="1" si="117"/>
        <v>5.8036999024630385</v>
      </c>
      <c r="BL1082" s="17">
        <f t="shared" si="118"/>
        <v>3.6486532101817737</v>
      </c>
      <c r="BM1082" s="17">
        <f t="shared" ca="1" si="119"/>
        <v>3.2403748962493184</v>
      </c>
      <c r="BN1082" s="16">
        <f t="shared" si="120"/>
        <v>2.8604604690756696</v>
      </c>
    </row>
    <row r="1083" spans="1:66" x14ac:dyDescent="0.2">
      <c r="A1083" s="1">
        <v>21.4</v>
      </c>
      <c r="B1083" s="1">
        <v>2.14</v>
      </c>
      <c r="C1083" s="1">
        <v>6.1109999999999998E-2</v>
      </c>
      <c r="D1083" s="1">
        <v>0.14988000000000001</v>
      </c>
      <c r="E1083" s="1">
        <v>0.23629</v>
      </c>
      <c r="F1083" s="1">
        <v>2.2845800000000001</v>
      </c>
      <c r="G1083" s="1">
        <v>2.0367000000000002</v>
      </c>
      <c r="I1083" s="11">
        <f t="shared" si="114"/>
        <v>70.209973753280835</v>
      </c>
      <c r="J1083" s="10">
        <f t="shared" si="115"/>
        <v>-64.229973753280831</v>
      </c>
      <c r="K1083" s="6">
        <v>114</v>
      </c>
      <c r="L1083" s="10">
        <v>7779.9868766403642</v>
      </c>
      <c r="M1083" s="10">
        <v>3583.136482939618</v>
      </c>
      <c r="N1083" s="10">
        <v>30.42432195975503</v>
      </c>
      <c r="O1083" s="10">
        <v>12.844941307993288</v>
      </c>
      <c r="P1083" s="10">
        <v>14.081377659431331</v>
      </c>
      <c r="Q1083" s="10">
        <v>0.34133168500432692</v>
      </c>
      <c r="R1083" s="10">
        <v>2.4239935413969391</v>
      </c>
      <c r="S1083" s="10">
        <v>85.863635516530778</v>
      </c>
      <c r="T1083" s="14" t="s">
        <v>159</v>
      </c>
      <c r="U1083" s="6">
        <v>5</v>
      </c>
      <c r="V1083" s="14" t="s">
        <v>157</v>
      </c>
      <c r="W1083" s="6">
        <v>4</v>
      </c>
      <c r="X1083" s="14" t="s">
        <v>33</v>
      </c>
      <c r="Y1083" s="6">
        <v>3</v>
      </c>
      <c r="Z1083" s="14" t="s">
        <v>33</v>
      </c>
      <c r="AA1083" s="9">
        <v>3</v>
      </c>
      <c r="AB1083" s="7">
        <v>40.036835419132579</v>
      </c>
      <c r="AC1083" s="6">
        <v>53.249710776834057</v>
      </c>
      <c r="AD1083" s="13">
        <v>6.713453804033362</v>
      </c>
      <c r="AE1083" s="8">
        <v>1408.1377659431332</v>
      </c>
      <c r="AF1083" s="6">
        <v>1185.8128418228616</v>
      </c>
      <c r="AG1083" s="6">
        <v>931.1033244573498</v>
      </c>
      <c r="AH1083" s="6">
        <v>1140.4658788822439</v>
      </c>
      <c r="AI1083" s="6">
        <v>4.1254235331984566</v>
      </c>
      <c r="AJ1083" s="6"/>
      <c r="AK1083" s="6"/>
      <c r="AL1083" s="6"/>
      <c r="AM1083" s="6"/>
      <c r="AN1083" s="6">
        <v>6.4224706539966441</v>
      </c>
      <c r="AO1083" s="6">
        <v>4.6625701930811356</v>
      </c>
      <c r="AP1083" s="6">
        <v>7.4488265956587982</v>
      </c>
      <c r="AQ1083" s="6">
        <v>114.66</v>
      </c>
      <c r="AR1083" s="6"/>
      <c r="AS1083" s="6"/>
      <c r="AT1083" s="6">
        <v>1.5488148352954454</v>
      </c>
      <c r="AU1083" s="6">
        <v>1</v>
      </c>
      <c r="AV1083" s="10"/>
      <c r="AW1083" s="13">
        <v>177.87192627342924</v>
      </c>
      <c r="AX1083" s="1" t="s">
        <v>156</v>
      </c>
      <c r="AY1083" s="17">
        <v>64.229973753280802</v>
      </c>
      <c r="AZ1083" s="12">
        <v>0</v>
      </c>
      <c r="BA1083" s="12">
        <v>10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40.036835419132579</v>
      </c>
      <c r="BG1083" s="18">
        <v>53.249710776834057</v>
      </c>
      <c r="BH1083" s="18">
        <v>6.713453804033362</v>
      </c>
      <c r="BI1083" s="15"/>
      <c r="BJ1083" s="19">
        <f t="shared" ca="1" si="116"/>
        <v>1</v>
      </c>
      <c r="BK1083" s="18">
        <f t="shared" ca="1" si="117"/>
        <v>5.6885269481837328</v>
      </c>
      <c r="BL1083" s="17">
        <f t="shared" si="118"/>
        <v>3.349218100297588</v>
      </c>
      <c r="BM1083" s="17">
        <f t="shared" ca="1" si="119"/>
        <v>3.22739113697406</v>
      </c>
      <c r="BN1083" s="16">
        <f t="shared" si="120"/>
        <v>2.8427693769649398</v>
      </c>
    </row>
    <row r="1084" spans="1:66" x14ac:dyDescent="0.2">
      <c r="A1084" s="1">
        <v>21.42</v>
      </c>
      <c r="B1084" s="1">
        <v>2.14</v>
      </c>
      <c r="C1084" s="1">
        <v>6.0310000000000002E-2</v>
      </c>
      <c r="D1084" s="1">
        <v>0.15139</v>
      </c>
      <c r="E1084" s="1">
        <v>0.20143</v>
      </c>
      <c r="F1084" s="1">
        <v>2.2791299999999999</v>
      </c>
      <c r="G1084" s="1">
        <v>2.0299800000000001</v>
      </c>
      <c r="I1084" s="11">
        <f t="shared" si="114"/>
        <v>70.275590551181111</v>
      </c>
      <c r="J1084" s="10">
        <f t="shared" si="115"/>
        <v>-64.295590551181107</v>
      </c>
      <c r="K1084" s="6">
        <v>114</v>
      </c>
      <c r="L1084" s="10">
        <v>7787.4671916009956</v>
      </c>
      <c r="M1084" s="10">
        <v>3586.5223097112721</v>
      </c>
      <c r="N1084" s="10">
        <v>30.452755905511815</v>
      </c>
      <c r="O1084" s="10">
        <v>12.326215762996085</v>
      </c>
      <c r="P1084" s="10">
        <v>13.444359798351217</v>
      </c>
      <c r="Q1084" s="10">
        <v>0.34782791445172451</v>
      </c>
      <c r="R1084" s="10">
        <v>2.5871660656863802</v>
      </c>
      <c r="S1084" s="10">
        <v>77.648891344106403</v>
      </c>
      <c r="T1084" s="14" t="s">
        <v>159</v>
      </c>
      <c r="U1084" s="6">
        <v>5</v>
      </c>
      <c r="V1084" s="14" t="s">
        <v>157</v>
      </c>
      <c r="W1084" s="6">
        <v>4</v>
      </c>
      <c r="X1084" s="14" t="s">
        <v>33</v>
      </c>
      <c r="Y1084" s="6">
        <v>3</v>
      </c>
      <c r="Z1084" s="14" t="s">
        <v>33</v>
      </c>
      <c r="AA1084" s="9">
        <v>3</v>
      </c>
      <c r="AB1084" s="7">
        <v>44.803384602257772</v>
      </c>
      <c r="AC1084" s="6">
        <v>49.724120800229905</v>
      </c>
      <c r="AD1084" s="13">
        <v>5.4724945975123251</v>
      </c>
      <c r="AE1084" s="8">
        <v>1344.4359798351218</v>
      </c>
      <c r="AF1084" s="6">
        <v>1110.4295455216347</v>
      </c>
      <c r="AG1084" s="6">
        <v>883.32698487634127</v>
      </c>
      <c r="AH1084" s="6">
        <v>970.89192902251727</v>
      </c>
      <c r="AI1084" s="6">
        <v>3.8652331339028212</v>
      </c>
      <c r="AJ1084" s="6"/>
      <c r="AK1084" s="6"/>
      <c r="AL1084" s="6"/>
      <c r="AM1084" s="6"/>
      <c r="AN1084" s="6">
        <v>6.1631078814980427</v>
      </c>
      <c r="AO1084" s="6">
        <v>4.5622125952564163</v>
      </c>
      <c r="AP1084" s="6">
        <v>7.0666158790107296</v>
      </c>
      <c r="AQ1084" s="6">
        <v>114.66</v>
      </c>
      <c r="AR1084" s="6"/>
      <c r="AS1084" s="6"/>
      <c r="AT1084" s="6">
        <v>1.4440893696518633</v>
      </c>
      <c r="AU1084" s="6">
        <v>1</v>
      </c>
      <c r="AV1084" s="10"/>
      <c r="AW1084" s="13">
        <v>166.5644318282452</v>
      </c>
      <c r="AX1084" s="1" t="s">
        <v>156</v>
      </c>
      <c r="AY1084" s="17">
        <v>64.295590551181107</v>
      </c>
      <c r="AZ1084" s="12">
        <v>0</v>
      </c>
      <c r="BA1084" s="12">
        <v>10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44.803384602257772</v>
      </c>
      <c r="BG1084" s="18">
        <v>49.724120800229905</v>
      </c>
      <c r="BH1084" s="18">
        <v>5.4724945975123251</v>
      </c>
      <c r="BI1084" s="15"/>
      <c r="BJ1084" s="19">
        <f t="shared" ca="1" si="116"/>
        <v>1</v>
      </c>
      <c r="BK1084" s="18">
        <f t="shared" ca="1" si="117"/>
        <v>5.3258423496713609</v>
      </c>
      <c r="BL1084" s="17">
        <f t="shared" si="118"/>
        <v>3.6419383093312656</v>
      </c>
      <c r="BM1084" s="17">
        <f t="shared" ca="1" si="119"/>
        <v>3.2711696534836285</v>
      </c>
      <c r="BN1084" s="16">
        <f t="shared" si="120"/>
        <v>2.8753600256157084</v>
      </c>
    </row>
    <row r="1085" spans="1:66" x14ac:dyDescent="0.2">
      <c r="A1085" s="1">
        <v>21.44</v>
      </c>
      <c r="B1085" s="1">
        <v>2.14</v>
      </c>
      <c r="C1085" s="1">
        <v>6.0330000000000002E-2</v>
      </c>
      <c r="D1085" s="1">
        <v>0.16375999999999999</v>
      </c>
      <c r="E1085" s="1">
        <v>0.22248000000000001</v>
      </c>
      <c r="F1085" s="1">
        <v>2.2889499999999998</v>
      </c>
      <c r="G1085" s="1">
        <v>2.0343</v>
      </c>
      <c r="I1085" s="11">
        <f t="shared" si="114"/>
        <v>70.341207349081373</v>
      </c>
      <c r="J1085" s="10">
        <f t="shared" si="115"/>
        <v>-64.361207349081369</v>
      </c>
      <c r="K1085" s="6">
        <v>114</v>
      </c>
      <c r="L1085" s="10">
        <v>7794.9475065616252</v>
      </c>
      <c r="M1085" s="10">
        <v>3589.9081364829258</v>
      </c>
      <c r="N1085" s="10">
        <v>30.481189851268596</v>
      </c>
      <c r="O1085" s="10">
        <v>12.339183901621015</v>
      </c>
      <c r="P1085" s="10">
        <v>13.528758036045145</v>
      </c>
      <c r="Q1085" s="10">
        <v>0.40104537025590303</v>
      </c>
      <c r="R1085" s="10">
        <v>2.9643916255090361</v>
      </c>
      <c r="S1085" s="10">
        <v>82.609314890564619</v>
      </c>
      <c r="T1085" s="14" t="s">
        <v>159</v>
      </c>
      <c r="U1085" s="6">
        <v>4</v>
      </c>
      <c r="V1085" s="14" t="s">
        <v>157</v>
      </c>
      <c r="W1085" s="6">
        <v>4</v>
      </c>
      <c r="X1085" s="14" t="s">
        <v>33</v>
      </c>
      <c r="Y1085" s="6">
        <v>3</v>
      </c>
      <c r="Z1085" s="14" t="s">
        <v>161</v>
      </c>
      <c r="AA1085" s="9">
        <v>2</v>
      </c>
      <c r="AB1085" s="7">
        <v>54.714501610089187</v>
      </c>
      <c r="AC1085" s="6">
        <v>41.515469952846104</v>
      </c>
      <c r="AD1085" s="13">
        <v>3.7700284370647088</v>
      </c>
      <c r="AE1085" s="8">
        <v>1352.8758036045144</v>
      </c>
      <c r="AF1085" s="6">
        <v>1119.9187314291185</v>
      </c>
      <c r="AG1085" s="6">
        <v>889.65685270338588</v>
      </c>
      <c r="AH1085" s="6">
        <v>1072.3500008083754</v>
      </c>
      <c r="AI1085" s="6">
        <v>3.373373448348894</v>
      </c>
      <c r="AJ1085" s="6"/>
      <c r="AK1085" s="6"/>
      <c r="AL1085" s="6"/>
      <c r="AM1085" s="6"/>
      <c r="AN1085" s="6">
        <v>8.2261226010806769</v>
      </c>
      <c r="AO1085" s="6">
        <v>4.6742068359743838</v>
      </c>
      <c r="AP1085" s="6">
        <v>7.1172548216270872</v>
      </c>
      <c r="AQ1085" s="6">
        <v>114.66</v>
      </c>
      <c r="AR1085" s="6"/>
      <c r="AS1085" s="6"/>
      <c r="AT1085" s="6">
        <v>1.4555286769000615</v>
      </c>
      <c r="AU1085" s="6">
        <v>1</v>
      </c>
      <c r="AV1085" s="10"/>
      <c r="AW1085" s="13">
        <v>167.98780971436776</v>
      </c>
      <c r="AX1085" s="1" t="s">
        <v>156</v>
      </c>
      <c r="AY1085" s="17">
        <v>64.361207349081397</v>
      </c>
      <c r="AZ1085" s="12">
        <v>100</v>
      </c>
      <c r="BA1085" s="12">
        <v>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54.714501610089187</v>
      </c>
      <c r="BG1085" s="18">
        <v>41.515469952846104</v>
      </c>
      <c r="BH1085" s="18">
        <v>3.7700284370647088</v>
      </c>
      <c r="BI1085" s="15"/>
      <c r="BJ1085" s="19">
        <f t="shared" ca="1" si="116"/>
        <v>1</v>
      </c>
      <c r="BK1085" s="18">
        <f t="shared" ca="1" si="117"/>
        <v>5.3657552876549168</v>
      </c>
      <c r="BL1085" s="17">
        <f t="shared" si="118"/>
        <v>4.1639864267488589</v>
      </c>
      <c r="BM1085" s="17">
        <f t="shared" ca="1" si="119"/>
        <v>3.300517761681006</v>
      </c>
      <c r="BN1085" s="16">
        <f t="shared" si="120"/>
        <v>2.9071237748062884</v>
      </c>
    </row>
    <row r="1086" spans="1:66" x14ac:dyDescent="0.2">
      <c r="A1086" s="1">
        <v>21.46</v>
      </c>
      <c r="B1086" s="1">
        <v>2.14</v>
      </c>
      <c r="C1086" s="1">
        <v>6.1839999999999999E-2</v>
      </c>
      <c r="D1086" s="1">
        <v>0.16395999999999999</v>
      </c>
      <c r="E1086" s="1">
        <v>0.23400000000000001</v>
      </c>
      <c r="F1086" s="1">
        <v>2.2830499999999998</v>
      </c>
      <c r="G1086" s="1">
        <v>2.0326</v>
      </c>
      <c r="I1086" s="11">
        <f t="shared" si="114"/>
        <v>70.40682414698162</v>
      </c>
      <c r="J1086" s="10">
        <f t="shared" si="115"/>
        <v>-64.426824146981616</v>
      </c>
      <c r="K1086" s="6">
        <v>114</v>
      </c>
      <c r="L1086" s="10">
        <v>7802.427821522253</v>
      </c>
      <c r="M1086" s="10">
        <v>3593.2939632545786</v>
      </c>
      <c r="N1086" s="10">
        <v>30.50962379702537</v>
      </c>
      <c r="O1086" s="10">
        <v>13.318278367803238</v>
      </c>
      <c r="P1086" s="10">
        <v>14.546943938867503</v>
      </c>
      <c r="Q1086" s="10">
        <v>0.40190579799728021</v>
      </c>
      <c r="R1086" s="10">
        <v>2.7628194601303253</v>
      </c>
      <c r="S1086" s="10">
        <v>85.323997990574043</v>
      </c>
      <c r="T1086" s="14" t="s">
        <v>159</v>
      </c>
      <c r="U1086" s="6">
        <v>4</v>
      </c>
      <c r="V1086" s="14" t="s">
        <v>157</v>
      </c>
      <c r="W1086" s="6">
        <v>4</v>
      </c>
      <c r="X1086" s="14" t="s">
        <v>33</v>
      </c>
      <c r="Y1086" s="6">
        <v>3</v>
      </c>
      <c r="Z1086" s="14" t="s">
        <v>33</v>
      </c>
      <c r="AA1086" s="9">
        <v>3</v>
      </c>
      <c r="AB1086" s="7">
        <v>47.117392341527164</v>
      </c>
      <c r="AC1086" s="6">
        <v>47.901470161855684</v>
      </c>
      <c r="AD1086" s="13">
        <v>4.9811374966171478</v>
      </c>
      <c r="AE1086" s="8">
        <v>1454.6943938867503</v>
      </c>
      <c r="AF1086" s="6">
        <v>1239.265289704653</v>
      </c>
      <c r="AG1086" s="6">
        <v>966.02079541506271</v>
      </c>
      <c r="AH1086" s="6">
        <v>1127.6099834101442</v>
      </c>
      <c r="AI1086" s="6">
        <v>3.619490938263584</v>
      </c>
      <c r="AJ1086" s="6"/>
      <c r="AK1086" s="6"/>
      <c r="AL1086" s="6"/>
      <c r="AM1086" s="6"/>
      <c r="AN1086" s="6">
        <v>8.8788522452021592</v>
      </c>
      <c r="AO1086" s="6">
        <v>4.8602467378815248</v>
      </c>
      <c r="AP1086" s="6">
        <v>7.7281663633205016</v>
      </c>
      <c r="AQ1086" s="6">
        <v>114.66</v>
      </c>
      <c r="AR1086" s="6"/>
      <c r="AS1086" s="6"/>
      <c r="AT1086" s="6">
        <v>1.6171276526392466</v>
      </c>
      <c r="AU1086" s="6">
        <v>1</v>
      </c>
      <c r="AV1086" s="10"/>
      <c r="AW1086" s="13">
        <v>185.88979345569794</v>
      </c>
      <c r="AX1086" s="1" t="s">
        <v>156</v>
      </c>
      <c r="AY1086" s="17">
        <v>64.426824146981602</v>
      </c>
      <c r="AZ1086" s="12">
        <v>100</v>
      </c>
      <c r="BA1086" s="12">
        <v>0</v>
      </c>
      <c r="BB1086" s="12">
        <v>0</v>
      </c>
      <c r="BC1086" s="12">
        <v>100</v>
      </c>
      <c r="BD1086" s="12">
        <v>0</v>
      </c>
      <c r="BE1086" s="12">
        <v>0</v>
      </c>
      <c r="BF1086" s="18">
        <v>47.117392341527164</v>
      </c>
      <c r="BG1086" s="18">
        <v>47.901470161855684</v>
      </c>
      <c r="BH1086" s="18">
        <v>4.9811374966171478</v>
      </c>
      <c r="BI1086" s="15"/>
      <c r="BJ1086" s="19">
        <f t="shared" ca="1" si="116"/>
        <v>1</v>
      </c>
      <c r="BK1086" s="18">
        <f t="shared" ca="1" si="117"/>
        <v>5.9253320974964989</v>
      </c>
      <c r="BL1086" s="17">
        <f t="shared" si="118"/>
        <v>3.7752770071773996</v>
      </c>
      <c r="BM1086" s="17">
        <f t="shared" ca="1" si="119"/>
        <v>3.2410467246564547</v>
      </c>
      <c r="BN1086" s="16">
        <f t="shared" si="120"/>
        <v>2.8637052010442701</v>
      </c>
    </row>
    <row r="1087" spans="1:66" x14ac:dyDescent="0.2">
      <c r="A1087" s="1">
        <v>21.48</v>
      </c>
      <c r="B1087" s="1">
        <v>2.14</v>
      </c>
      <c r="C1087" s="1">
        <v>6.411E-2</v>
      </c>
      <c r="D1087" s="1">
        <v>0.16305</v>
      </c>
      <c r="E1087" s="1">
        <v>0.25075999999999998</v>
      </c>
      <c r="F1087" s="1">
        <v>2.2846500000000001</v>
      </c>
      <c r="G1087" s="1">
        <v>2.0285299999999999</v>
      </c>
      <c r="I1087" s="11">
        <f t="shared" si="114"/>
        <v>70.472440944881882</v>
      </c>
      <c r="J1087" s="10">
        <f t="shared" si="115"/>
        <v>-64.492440944881878</v>
      </c>
      <c r="K1087" s="6">
        <v>114</v>
      </c>
      <c r="L1087" s="10">
        <v>7809.9081364828826</v>
      </c>
      <c r="M1087" s="10">
        <v>3596.6797900262322</v>
      </c>
      <c r="N1087" s="10">
        <v>30.538057742782151</v>
      </c>
      <c r="O1087" s="10">
        <v>14.790162101732809</v>
      </c>
      <c r="P1087" s="10">
        <v>16.075700283742272</v>
      </c>
      <c r="Q1087" s="10">
        <v>0.39799085177401405</v>
      </c>
      <c r="R1087" s="10">
        <v>2.4757294845594471</v>
      </c>
      <c r="S1087" s="10">
        <v>89.273484861768296</v>
      </c>
      <c r="T1087" s="14" t="s">
        <v>159</v>
      </c>
      <c r="U1087" s="6">
        <v>5</v>
      </c>
      <c r="V1087" s="14" t="s">
        <v>157</v>
      </c>
      <c r="W1087" s="6">
        <v>4</v>
      </c>
      <c r="X1087" s="14" t="s">
        <v>33</v>
      </c>
      <c r="Y1087" s="6">
        <v>3</v>
      </c>
      <c r="Z1087" s="14" t="s">
        <v>33</v>
      </c>
      <c r="AA1087" s="9">
        <v>3</v>
      </c>
      <c r="AB1087" s="7">
        <v>36.965198119564633</v>
      </c>
      <c r="AC1087" s="6">
        <v>55.32951360196661</v>
      </c>
      <c r="AD1087" s="13">
        <v>7.7052882784687604</v>
      </c>
      <c r="AE1087" s="8">
        <v>1607.5700283742271</v>
      </c>
      <c r="AF1087" s="6">
        <v>1418.6789588098827</v>
      </c>
      <c r="AG1087" s="6">
        <v>1071.7133522494848</v>
      </c>
      <c r="AH1087" s="6">
        <v>1208.2716435905722</v>
      </c>
      <c r="AI1087" s="6">
        <v>4.0392135176188235</v>
      </c>
      <c r="AJ1087" s="6"/>
      <c r="AK1087" s="6"/>
      <c r="AL1087" s="6"/>
      <c r="AM1087" s="6"/>
      <c r="AN1087" s="6">
        <v>7.3950810508664047</v>
      </c>
      <c r="AO1087" s="6">
        <v>5.1329487279243784</v>
      </c>
      <c r="AP1087" s="6">
        <v>8.5019934657463931</v>
      </c>
      <c r="AQ1087" s="6">
        <v>114.66</v>
      </c>
      <c r="AR1087" s="6"/>
      <c r="AS1087" s="6"/>
      <c r="AT1087" s="6">
        <v>1.8618618716693491</v>
      </c>
      <c r="AU1087" s="6">
        <v>1</v>
      </c>
      <c r="AV1087" s="10"/>
      <c r="AW1087" s="13">
        <v>212.80184382148241</v>
      </c>
      <c r="AX1087" s="1" t="s">
        <v>156</v>
      </c>
      <c r="AY1087" s="17">
        <v>64.492440944881906</v>
      </c>
      <c r="AZ1087" s="12">
        <v>0</v>
      </c>
      <c r="BA1087" s="12">
        <v>100</v>
      </c>
      <c r="BB1087" s="12">
        <v>0</v>
      </c>
      <c r="BC1087" s="12">
        <v>100</v>
      </c>
      <c r="BD1087" s="12">
        <v>0</v>
      </c>
      <c r="BE1087" s="12">
        <v>0</v>
      </c>
      <c r="BF1087" s="18">
        <v>36.965198119564633</v>
      </c>
      <c r="BG1087" s="18">
        <v>55.32951360196661</v>
      </c>
      <c r="BH1087" s="18">
        <v>7.7052882784687604</v>
      </c>
      <c r="BI1087" s="15"/>
      <c r="BJ1087" s="19">
        <f t="shared" ca="1" si="116"/>
        <v>1</v>
      </c>
      <c r="BK1087" s="18">
        <f t="shared" ca="1" si="117"/>
        <v>6.7677674555577072</v>
      </c>
      <c r="BL1087" s="17">
        <f t="shared" si="118"/>
        <v>3.2700612166830609</v>
      </c>
      <c r="BM1087" s="17">
        <f t="shared" ca="1" si="119"/>
        <v>3.1584699541256049</v>
      </c>
      <c r="BN1087" s="16">
        <f t="shared" si="120"/>
        <v>2.8007465873696287</v>
      </c>
    </row>
    <row r="1088" spans="1:66" x14ac:dyDescent="0.2">
      <c r="A1088" s="1">
        <v>21.5</v>
      </c>
      <c r="B1088" s="1">
        <v>2.14</v>
      </c>
      <c r="C1088" s="1">
        <v>6.368E-2</v>
      </c>
      <c r="D1088" s="1">
        <v>0.16542999999999999</v>
      </c>
      <c r="E1088" s="1">
        <v>0.17316000000000001</v>
      </c>
      <c r="F1088" s="1">
        <v>2.2843499999999999</v>
      </c>
      <c r="G1088" s="1">
        <v>2.0287299999999999</v>
      </c>
      <c r="I1088" s="11">
        <f t="shared" si="114"/>
        <v>70.538057742782144</v>
      </c>
      <c r="J1088" s="10">
        <f t="shared" si="115"/>
        <v>-64.55805774278214</v>
      </c>
      <c r="K1088" s="6">
        <v>114</v>
      </c>
      <c r="L1088" s="10">
        <v>7817.3884514435122</v>
      </c>
      <c r="M1088" s="10">
        <v>3600.0656167978859</v>
      </c>
      <c r="N1088" s="10">
        <v>30.566491688538932</v>
      </c>
      <c r="O1088" s="10">
        <v>14.51134712129681</v>
      </c>
      <c r="P1088" s="10">
        <v>15.53356104260536</v>
      </c>
      <c r="Q1088" s="10">
        <v>0.40822994189640244</v>
      </c>
      <c r="R1088" s="10">
        <v>2.6280512290563109</v>
      </c>
      <c r="S1088" s="10">
        <v>70.98707786864928</v>
      </c>
      <c r="T1088" s="14" t="s">
        <v>159</v>
      </c>
      <c r="U1088" s="6">
        <v>5</v>
      </c>
      <c r="V1088" s="14" t="s">
        <v>157</v>
      </c>
      <c r="W1088" s="6">
        <v>4</v>
      </c>
      <c r="X1088" s="14" t="s">
        <v>33</v>
      </c>
      <c r="Y1088" s="6">
        <v>3</v>
      </c>
      <c r="Z1088" s="14" t="s">
        <v>33</v>
      </c>
      <c r="AA1088" s="9">
        <v>3</v>
      </c>
      <c r="AB1088" s="7">
        <v>40.125942028320587</v>
      </c>
      <c r="AC1088" s="6">
        <v>53.186959563397117</v>
      </c>
      <c r="AD1088" s="13">
        <v>6.687098408282294</v>
      </c>
      <c r="AE1088" s="8">
        <v>1553.3561042605359</v>
      </c>
      <c r="AF1088" s="6">
        <v>1354.457853090209</v>
      </c>
      <c r="AG1088" s="6">
        <v>1035.5707361736906</v>
      </c>
      <c r="AH1088" s="6">
        <v>831.50920141941288</v>
      </c>
      <c r="AI1088" s="6">
        <v>3.8051008631178136</v>
      </c>
      <c r="AJ1088" s="6"/>
      <c r="AK1088" s="6"/>
      <c r="AL1088" s="6"/>
      <c r="AM1088" s="6"/>
      <c r="AN1088" s="6">
        <v>7.2556735606484049</v>
      </c>
      <c r="AO1088" s="6">
        <v>5.0533591172192756</v>
      </c>
      <c r="AP1088" s="6">
        <v>8.2489951532158354</v>
      </c>
      <c r="AQ1088" s="6">
        <v>114.66</v>
      </c>
      <c r="AR1088" s="6"/>
      <c r="AS1088" s="6"/>
      <c r="AT1088" s="6">
        <v>1.7716203676904054</v>
      </c>
      <c r="AU1088" s="6">
        <v>1</v>
      </c>
      <c r="AV1088" s="10"/>
      <c r="AW1088" s="13">
        <v>203.16867796353134</v>
      </c>
      <c r="AX1088" s="1" t="s">
        <v>156</v>
      </c>
      <c r="AY1088" s="17">
        <v>64.558057742782097</v>
      </c>
      <c r="AZ1088" s="12">
        <v>0</v>
      </c>
      <c r="BA1088" s="12">
        <v>100</v>
      </c>
      <c r="BB1088" s="12">
        <v>0</v>
      </c>
      <c r="BC1088" s="12">
        <v>100</v>
      </c>
      <c r="BD1088" s="12">
        <v>0</v>
      </c>
      <c r="BE1088" s="12">
        <v>0</v>
      </c>
      <c r="BF1088" s="18">
        <v>40.125942028320587</v>
      </c>
      <c r="BG1088" s="18">
        <v>53.186959563397117</v>
      </c>
      <c r="BH1088" s="18">
        <v>6.687098408282294</v>
      </c>
      <c r="BI1088" s="15"/>
      <c r="BJ1088" s="19">
        <f t="shared" ca="1" si="116"/>
        <v>1</v>
      </c>
      <c r="BK1088" s="18">
        <f t="shared" ca="1" si="117"/>
        <v>6.4581416308869706</v>
      </c>
      <c r="BL1088" s="17">
        <f t="shared" si="118"/>
        <v>3.5116956462976563</v>
      </c>
      <c r="BM1088" s="17">
        <f t="shared" ca="1" si="119"/>
        <v>3.192503340713313</v>
      </c>
      <c r="BN1088" s="16">
        <f t="shared" si="120"/>
        <v>2.8278924334595668</v>
      </c>
    </row>
    <row r="1089" spans="1:66" x14ac:dyDescent="0.2">
      <c r="A1089" s="1">
        <v>21.52</v>
      </c>
      <c r="B1089" s="1">
        <v>2.14</v>
      </c>
      <c r="C1089" s="1">
        <v>6.0449999999999997E-2</v>
      </c>
      <c r="D1089" s="1">
        <v>0.17008999999999999</v>
      </c>
      <c r="E1089" s="1">
        <v>0.13658999999999999</v>
      </c>
      <c r="F1089" s="1">
        <v>2.28348</v>
      </c>
      <c r="G1089" s="1">
        <v>2.0257000000000001</v>
      </c>
      <c r="I1089" s="11">
        <f t="shared" si="114"/>
        <v>70.603674540682405</v>
      </c>
      <c r="J1089" s="10">
        <f t="shared" si="115"/>
        <v>-64.623674540682401</v>
      </c>
      <c r="K1089" s="6">
        <v>114</v>
      </c>
      <c r="L1089" s="10">
        <v>7824.8687664041418</v>
      </c>
      <c r="M1089" s="10">
        <v>3603.4514435695396</v>
      </c>
      <c r="N1089" s="10">
        <v>30.594925634295709</v>
      </c>
      <c r="O1089" s="10">
        <v>12.416992733370593</v>
      </c>
      <c r="P1089" s="10">
        <v>13.315111703469961</v>
      </c>
      <c r="Q1089" s="10">
        <v>0.42827790827049073</v>
      </c>
      <c r="R1089" s="10">
        <v>3.2164800251647918</v>
      </c>
      <c r="S1089" s="10">
        <v>62.369372923567248</v>
      </c>
      <c r="T1089" s="14" t="s">
        <v>159</v>
      </c>
      <c r="U1089" s="6">
        <v>4</v>
      </c>
      <c r="V1089" s="14" t="s">
        <v>157</v>
      </c>
      <c r="W1089" s="6">
        <v>4</v>
      </c>
      <c r="X1089" s="14" t="s">
        <v>33</v>
      </c>
      <c r="Y1089" s="6">
        <v>3</v>
      </c>
      <c r="Z1089" s="14" t="s">
        <v>33</v>
      </c>
      <c r="AA1089" s="9">
        <v>3</v>
      </c>
      <c r="AB1089" s="7">
        <v>59.302632892221425</v>
      </c>
      <c r="AC1089" s="6">
        <v>37.428611733652112</v>
      </c>
      <c r="AD1089" s="13">
        <v>3.2687553741264646</v>
      </c>
      <c r="AE1089" s="8">
        <v>1331.5111703469961</v>
      </c>
      <c r="AF1089" s="6">
        <v>1093.0237946648313</v>
      </c>
      <c r="AG1089" s="6">
        <v>873.63337776024707</v>
      </c>
      <c r="AH1089" s="6">
        <v>653.64577280787171</v>
      </c>
      <c r="AI1089" s="6">
        <v>3.1089886838292005</v>
      </c>
      <c r="AJ1089" s="6"/>
      <c r="AK1089" s="6"/>
      <c r="AL1089" s="6"/>
      <c r="AM1089" s="6"/>
      <c r="AN1089" s="6">
        <v>8.2779951555803954</v>
      </c>
      <c r="AO1089" s="6">
        <v>4.6887447452172584</v>
      </c>
      <c r="AP1089" s="6">
        <v>6.9890670220819766</v>
      </c>
      <c r="AQ1089" s="6">
        <v>114.66</v>
      </c>
      <c r="AR1089" s="6"/>
      <c r="AS1089" s="6"/>
      <c r="AT1089" s="6">
        <v>1.4129480988596261</v>
      </c>
      <c r="AU1089" s="6">
        <v>1</v>
      </c>
      <c r="AV1089" s="10"/>
      <c r="AW1089" s="13">
        <v>163.95356919972468</v>
      </c>
      <c r="AX1089" s="1" t="s">
        <v>156</v>
      </c>
      <c r="AY1089" s="17">
        <v>64.623674540682401</v>
      </c>
      <c r="AZ1089" s="12">
        <v>100</v>
      </c>
      <c r="BA1089" s="12">
        <v>0</v>
      </c>
      <c r="BB1089" s="12">
        <v>0</v>
      </c>
      <c r="BC1089" s="12">
        <v>100</v>
      </c>
      <c r="BD1089" s="12">
        <v>0</v>
      </c>
      <c r="BE1089" s="12">
        <v>0</v>
      </c>
      <c r="BF1089" s="18">
        <v>59.302632892221425</v>
      </c>
      <c r="BG1089" s="18">
        <v>37.428611733652112</v>
      </c>
      <c r="BH1089" s="18">
        <v>3.2687553741264646</v>
      </c>
      <c r="BI1089" s="15"/>
      <c r="BJ1089" s="19">
        <f t="shared" ca="1" si="116"/>
        <v>1</v>
      </c>
      <c r="BK1089" s="18">
        <f t="shared" ca="1" si="117"/>
        <v>5.2187062695390178</v>
      </c>
      <c r="BL1089" s="17">
        <f t="shared" si="118"/>
        <v>4.5548506418200549</v>
      </c>
      <c r="BM1089" s="17">
        <f t="shared" ca="1" si="119"/>
        <v>3.3323528236780002</v>
      </c>
      <c r="BN1089" s="16">
        <f t="shared" si="120"/>
        <v>2.933479322711384</v>
      </c>
    </row>
    <row r="1090" spans="1:66" x14ac:dyDescent="0.2">
      <c r="A1090" s="1">
        <v>21.54</v>
      </c>
      <c r="B1090" s="1">
        <v>2.14</v>
      </c>
      <c r="C1090" s="1">
        <v>5.9310000000000002E-2</v>
      </c>
      <c r="D1090" s="1">
        <v>0.17276</v>
      </c>
      <c r="E1090" s="1">
        <v>0.20397000000000001</v>
      </c>
      <c r="F1090" s="1">
        <v>2.2852999999999999</v>
      </c>
      <c r="G1090" s="1">
        <v>2.0295999999999998</v>
      </c>
      <c r="I1090" s="11">
        <f t="shared" si="114"/>
        <v>70.669291338582667</v>
      </c>
      <c r="J1090" s="10">
        <f t="shared" si="115"/>
        <v>-64.689291338582663</v>
      </c>
      <c r="K1090" s="6">
        <v>114</v>
      </c>
      <c r="L1090" s="10">
        <v>7832.3490813647713</v>
      </c>
      <c r="M1090" s="10">
        <v>3606.8372703411933</v>
      </c>
      <c r="N1090" s="10">
        <v>30.62335958005249</v>
      </c>
      <c r="O1090" s="10">
        <v>11.677808831749578</v>
      </c>
      <c r="P1090" s="10">
        <v>12.804571985947241</v>
      </c>
      <c r="Q1090" s="10">
        <v>0.43976461861787608</v>
      </c>
      <c r="R1090" s="10">
        <v>3.4344343497034404</v>
      </c>
      <c r="S1090" s="10">
        <v>78.247441263726557</v>
      </c>
      <c r="T1090" s="14" t="s">
        <v>33</v>
      </c>
      <c r="U1090" s="6">
        <v>3</v>
      </c>
      <c r="V1090" s="14" t="s">
        <v>33</v>
      </c>
      <c r="W1090" s="6">
        <v>3</v>
      </c>
      <c r="X1090" s="14" t="s">
        <v>33</v>
      </c>
      <c r="Y1090" s="6">
        <v>3</v>
      </c>
      <c r="Z1090" s="14" t="s">
        <v>161</v>
      </c>
      <c r="AA1090" s="9">
        <v>2</v>
      </c>
      <c r="AB1090" s="7">
        <v>68.624334409258239</v>
      </c>
      <c r="AC1090" s="6">
        <v>28.802622263042437</v>
      </c>
      <c r="AD1090" s="13">
        <v>2.5730433276993292</v>
      </c>
      <c r="AE1090" s="8">
        <v>1280.4571985947241</v>
      </c>
      <c r="AF1090" s="6">
        <v>1032.5202799585916</v>
      </c>
      <c r="AG1090" s="6">
        <v>835.34289894604308</v>
      </c>
      <c r="AH1090" s="6">
        <v>979.69539463558067</v>
      </c>
      <c r="AI1090" s="6">
        <v>2.9116876264830887</v>
      </c>
      <c r="AJ1090" s="6"/>
      <c r="AK1090" s="6"/>
      <c r="AL1090" s="6"/>
      <c r="AM1090" s="6"/>
      <c r="AN1090" s="6">
        <v>11.677808831749578</v>
      </c>
      <c r="AO1090" s="6">
        <v>4.6193601581786607</v>
      </c>
      <c r="AP1090" s="6">
        <v>6.6827431915683446</v>
      </c>
      <c r="AQ1090" s="6">
        <v>111.47500000000001</v>
      </c>
      <c r="AR1090" s="6"/>
      <c r="AS1090" s="6"/>
      <c r="AT1090" s="6">
        <v>1.3295580295501097</v>
      </c>
      <c r="AU1090" s="6">
        <v>1</v>
      </c>
      <c r="AV1090" s="10"/>
      <c r="AW1090" s="13">
        <v>154.87804199378874</v>
      </c>
      <c r="AX1090" s="1" t="s">
        <v>156</v>
      </c>
      <c r="AY1090" s="17">
        <v>64.689291338582706</v>
      </c>
      <c r="AZ1090" s="12">
        <v>100</v>
      </c>
      <c r="BA1090" s="12">
        <v>0</v>
      </c>
      <c r="BB1090" s="12">
        <v>0</v>
      </c>
      <c r="BC1090" s="12">
        <v>100</v>
      </c>
      <c r="BD1090" s="12">
        <v>0</v>
      </c>
      <c r="BE1090" s="12">
        <v>0</v>
      </c>
      <c r="BF1090" s="18">
        <v>68.624334409258239</v>
      </c>
      <c r="BG1090" s="18">
        <v>28.802622263042437</v>
      </c>
      <c r="BH1090" s="18">
        <v>2.5730433276993292</v>
      </c>
      <c r="BI1090" s="15"/>
      <c r="BJ1090" s="19">
        <f t="shared" ca="1" si="116"/>
        <v>1</v>
      </c>
      <c r="BK1090" s="18">
        <f t="shared" ca="1" si="117"/>
        <v>4.9286379057650391</v>
      </c>
      <c r="BL1090" s="17">
        <f t="shared" si="118"/>
        <v>4.9476255008393366</v>
      </c>
      <c r="BM1090" s="17">
        <f t="shared" ca="1" si="119"/>
        <v>3.3731529734551922</v>
      </c>
      <c r="BN1090" s="16">
        <f t="shared" si="120"/>
        <v>2.963998787301986</v>
      </c>
    </row>
    <row r="1091" spans="1:66" x14ac:dyDescent="0.2">
      <c r="A1091" s="1">
        <v>21.56</v>
      </c>
      <c r="B1091" s="1">
        <v>2.02</v>
      </c>
      <c r="C1091" s="1">
        <v>5.9080000000000001E-2</v>
      </c>
      <c r="D1091" s="1">
        <v>0.14405000000000001</v>
      </c>
      <c r="E1091" s="1">
        <v>0.26890999999999998</v>
      </c>
      <c r="F1091" s="1">
        <v>2.2845800000000001</v>
      </c>
      <c r="G1091" s="1">
        <v>2.0262500000000001</v>
      </c>
      <c r="I1091" s="11">
        <f t="shared" si="114"/>
        <v>70.734908136482929</v>
      </c>
      <c r="J1091" s="10">
        <f t="shared" si="115"/>
        <v>-64.754908136482925</v>
      </c>
      <c r="K1091" s="6">
        <v>114</v>
      </c>
      <c r="L1091" s="10">
        <v>7839.8293963254009</v>
      </c>
      <c r="M1091" s="10">
        <v>3610.223097112847</v>
      </c>
      <c r="N1091" s="10">
        <v>30.651793525809271</v>
      </c>
      <c r="O1091" s="10">
        <v>11.528675237562881</v>
      </c>
      <c r="P1091" s="10">
        <v>12.875802792403809</v>
      </c>
      <c r="Q1091" s="10">
        <v>0.31625021634318218</v>
      </c>
      <c r="R1091" s="10">
        <v>2.4561592115231581</v>
      </c>
      <c r="S1091" s="10">
        <v>93.550524641731059</v>
      </c>
      <c r="T1091" s="14" t="s">
        <v>159</v>
      </c>
      <c r="U1091" s="6">
        <v>5</v>
      </c>
      <c r="V1091" s="14" t="s">
        <v>157</v>
      </c>
      <c r="W1091" s="6">
        <v>4</v>
      </c>
      <c r="X1091" s="14" t="s">
        <v>33</v>
      </c>
      <c r="Y1091" s="6">
        <v>3</v>
      </c>
      <c r="Z1091" s="14" t="s">
        <v>161</v>
      </c>
      <c r="AA1091" s="9">
        <v>2</v>
      </c>
      <c r="AB1091" s="7">
        <v>44.883001253413099</v>
      </c>
      <c r="AC1091" s="6">
        <v>49.662523451436172</v>
      </c>
      <c r="AD1091" s="13">
        <v>5.4544752951507256</v>
      </c>
      <c r="AE1091" s="8">
        <v>1287.5802792403808</v>
      </c>
      <c r="AF1091" s="6">
        <v>1040.4603563087389</v>
      </c>
      <c r="AG1091" s="6">
        <v>840.68520943028568</v>
      </c>
      <c r="AH1091" s="6">
        <v>1293.9167543846768</v>
      </c>
      <c r="AI1091" s="6">
        <v>4.0713973072611278</v>
      </c>
      <c r="AJ1091" s="6"/>
      <c r="AK1091" s="6"/>
      <c r="AL1091" s="6"/>
      <c r="AM1091" s="6"/>
      <c r="AN1091" s="6">
        <v>5.7643376187814406</v>
      </c>
      <c r="AO1091" s="6">
        <v>4.4116405034001476</v>
      </c>
      <c r="AP1091" s="6">
        <v>6.7254816754422846</v>
      </c>
      <c r="AQ1091" s="6">
        <v>114.66</v>
      </c>
      <c r="AR1091" s="6"/>
      <c r="AS1091" s="6"/>
      <c r="AT1091" s="6">
        <v>1.3389048129066035</v>
      </c>
      <c r="AU1091" s="6">
        <v>1</v>
      </c>
      <c r="AV1091" s="10"/>
      <c r="AW1091" s="13">
        <v>156.06905344631085</v>
      </c>
      <c r="AX1091" s="1" t="s">
        <v>156</v>
      </c>
      <c r="AY1091" s="17">
        <v>64.754908136482896</v>
      </c>
      <c r="AZ1091" s="12">
        <v>0</v>
      </c>
      <c r="BA1091" s="12">
        <v>100</v>
      </c>
      <c r="BB1091" s="12">
        <v>0</v>
      </c>
      <c r="BC1091" s="12">
        <v>100</v>
      </c>
      <c r="BD1091" s="12">
        <v>0</v>
      </c>
      <c r="BE1091" s="12">
        <v>0</v>
      </c>
      <c r="BF1091" s="18">
        <v>44.883001253413099</v>
      </c>
      <c r="BG1091" s="18">
        <v>49.662523451436172</v>
      </c>
      <c r="BH1091" s="18">
        <v>5.4544752951507256</v>
      </c>
      <c r="BI1091" s="15"/>
      <c r="BJ1091" s="19">
        <f t="shared" ca="1" si="116"/>
        <v>1</v>
      </c>
      <c r="BK1091" s="18">
        <f t="shared" ca="1" si="117"/>
        <v>4.9614042419723443</v>
      </c>
      <c r="BL1091" s="17">
        <f t="shared" si="118"/>
        <v>3.5311988382987964</v>
      </c>
      <c r="BM1091" s="17">
        <f t="shared" ca="1" si="119"/>
        <v>3.2898052479557918</v>
      </c>
      <c r="BN1091" s="16">
        <f t="shared" si="120"/>
        <v>2.8781394710378301</v>
      </c>
    </row>
    <row r="1092" spans="1:66" x14ac:dyDescent="0.2">
      <c r="A1092" s="1">
        <v>21.58</v>
      </c>
      <c r="B1092" s="1">
        <v>2.27</v>
      </c>
      <c r="C1092" s="1">
        <v>5.867E-2</v>
      </c>
      <c r="D1092" s="1">
        <v>0.13791999999999999</v>
      </c>
      <c r="E1092" s="1">
        <v>0.28727000000000003</v>
      </c>
      <c r="F1092" s="1">
        <v>2.2839</v>
      </c>
      <c r="G1092" s="1">
        <v>2.0213999999999999</v>
      </c>
      <c r="I1092" s="11">
        <f t="shared" si="114"/>
        <v>70.800524934383191</v>
      </c>
      <c r="J1092" s="10">
        <f t="shared" si="115"/>
        <v>-64.820524934383187</v>
      </c>
      <c r="K1092" s="6">
        <v>114</v>
      </c>
      <c r="L1092" s="10">
        <v>7847.3097112860305</v>
      </c>
      <c r="M1092" s="10">
        <v>3613.6089238845007</v>
      </c>
      <c r="N1092" s="10">
        <v>30.680227471566052</v>
      </c>
      <c r="O1092" s="10">
        <v>11.262828395751814</v>
      </c>
      <c r="P1092" s="10">
        <v>12.672257927737958</v>
      </c>
      <c r="Q1092" s="10">
        <v>0.2898781060699715</v>
      </c>
      <c r="R1092" s="10">
        <v>2.2875016253848912</v>
      </c>
      <c r="S1092" s="10">
        <v>97.877050832371097</v>
      </c>
      <c r="T1092" s="14" t="s">
        <v>159</v>
      </c>
      <c r="U1092" s="6">
        <v>5</v>
      </c>
      <c r="V1092" s="14" t="s">
        <v>157</v>
      </c>
      <c r="W1092" s="6">
        <v>4</v>
      </c>
      <c r="X1092" s="14" t="s">
        <v>33</v>
      </c>
      <c r="Y1092" s="6">
        <v>3</v>
      </c>
      <c r="Z1092" s="14" t="s">
        <v>161</v>
      </c>
      <c r="AA1092" s="9">
        <v>2</v>
      </c>
      <c r="AB1092" s="7">
        <v>41.786326460368151</v>
      </c>
      <c r="AC1092" s="6">
        <v>51.994614604265827</v>
      </c>
      <c r="AD1092" s="13">
        <v>6.2190589353660215</v>
      </c>
      <c r="AE1092" s="8">
        <v>1267.2257927737958</v>
      </c>
      <c r="AF1092" s="6">
        <v>1016.0738831150724</v>
      </c>
      <c r="AG1092" s="6">
        <v>825.41934458034677</v>
      </c>
      <c r="AH1092" s="6">
        <v>1382.3346519937036</v>
      </c>
      <c r="AI1092" s="6">
        <v>4.3715815932228752</v>
      </c>
      <c r="AJ1092" s="6"/>
      <c r="AK1092" s="6"/>
      <c r="AL1092" s="6"/>
      <c r="AM1092" s="6"/>
      <c r="AN1092" s="6">
        <v>5.6314141978759071</v>
      </c>
      <c r="AO1092" s="6">
        <v>4.3244541179422553</v>
      </c>
      <c r="AP1092" s="6">
        <v>6.6033547566427746</v>
      </c>
      <c r="AQ1092" s="6">
        <v>114.66</v>
      </c>
      <c r="AR1092" s="6"/>
      <c r="AS1092" s="6"/>
      <c r="AT1092" s="6">
        <v>1.3046198981891113</v>
      </c>
      <c r="AU1092" s="6">
        <v>1</v>
      </c>
      <c r="AV1092" s="10"/>
      <c r="AW1092" s="13">
        <v>152.41108246726085</v>
      </c>
      <c r="AX1092" s="1" t="s">
        <v>156</v>
      </c>
      <c r="AY1092" s="17">
        <v>64.820524934383201</v>
      </c>
      <c r="AZ1092" s="12">
        <v>0</v>
      </c>
      <c r="BA1092" s="12">
        <v>100</v>
      </c>
      <c r="BB1092" s="12">
        <v>0</v>
      </c>
      <c r="BC1092" s="12">
        <v>100</v>
      </c>
      <c r="BD1092" s="12">
        <v>0</v>
      </c>
      <c r="BE1092" s="12">
        <v>0</v>
      </c>
      <c r="BF1092" s="18">
        <v>41.786326460368151</v>
      </c>
      <c r="BG1092" s="18">
        <v>51.994614604265827</v>
      </c>
      <c r="BH1092" s="18">
        <v>6.2190589353660215</v>
      </c>
      <c r="BI1092" s="15"/>
      <c r="BJ1092" s="19">
        <f t="shared" ca="1" si="116"/>
        <v>1</v>
      </c>
      <c r="BK1092" s="18">
        <f t="shared" ca="1" si="117"/>
        <v>4.8420309205405143</v>
      </c>
      <c r="BL1092" s="17">
        <f t="shared" si="118"/>
        <v>3.3134216249287127</v>
      </c>
      <c r="BM1092" s="17">
        <f t="shared" ca="1" si="119"/>
        <v>3.2839967266733137</v>
      </c>
      <c r="BN1092" s="16">
        <f t="shared" si="120"/>
        <v>2.8667417701601128</v>
      </c>
    </row>
    <row r="1093" spans="1:66" x14ac:dyDescent="0.2">
      <c r="A1093" s="1">
        <v>21.6</v>
      </c>
      <c r="B1093" s="1">
        <v>2.14</v>
      </c>
      <c r="C1093" s="1">
        <v>5.8180000000000003E-2</v>
      </c>
      <c r="D1093" s="1">
        <v>0.13958000000000001</v>
      </c>
      <c r="E1093" s="1">
        <v>0.30152000000000001</v>
      </c>
      <c r="F1093" s="1">
        <v>2.2885499999999999</v>
      </c>
      <c r="G1093" s="1">
        <v>2.0248499999999998</v>
      </c>
      <c r="I1093" s="11">
        <f t="shared" si="114"/>
        <v>70.866141732283467</v>
      </c>
      <c r="J1093" s="10">
        <f t="shared" si="115"/>
        <v>-64.886141732283463</v>
      </c>
      <c r="K1093" s="6">
        <v>114</v>
      </c>
      <c r="L1093" s="10">
        <v>7854.7900262466619</v>
      </c>
      <c r="M1093" s="10">
        <v>3616.9947506561548</v>
      </c>
      <c r="N1093" s="10">
        <v>30.708661417322837</v>
      </c>
      <c r="O1093" s="10">
        <v>10.945108999441027</v>
      </c>
      <c r="P1093" s="10">
        <v>12.402893824146089</v>
      </c>
      <c r="Q1093" s="10">
        <v>0.29701965632340216</v>
      </c>
      <c r="R1093" s="10">
        <v>2.3947609367191474</v>
      </c>
      <c r="S1093" s="10">
        <v>101.23505727118486</v>
      </c>
      <c r="T1093" s="14" t="s">
        <v>159</v>
      </c>
      <c r="U1093" s="6">
        <v>4</v>
      </c>
      <c r="V1093" s="14" t="s">
        <v>157</v>
      </c>
      <c r="W1093" s="6">
        <v>4</v>
      </c>
      <c r="X1093" s="14" t="s">
        <v>33</v>
      </c>
      <c r="Y1093" s="6">
        <v>3</v>
      </c>
      <c r="Z1093" s="14" t="s">
        <v>161</v>
      </c>
      <c r="AA1093" s="9">
        <v>2</v>
      </c>
      <c r="AB1093" s="7">
        <v>45.654539208524</v>
      </c>
      <c r="AC1093" s="6">
        <v>49.061396875987462</v>
      </c>
      <c r="AD1093" s="13">
        <v>5.2840639154885363</v>
      </c>
      <c r="AE1093" s="8">
        <v>1240.289382414609</v>
      </c>
      <c r="AF1093" s="6">
        <v>983.94397004775669</v>
      </c>
      <c r="AG1093" s="6">
        <v>805.21703681095664</v>
      </c>
      <c r="AH1093" s="6">
        <v>1450.8287147080187</v>
      </c>
      <c r="AI1093" s="6">
        <v>4.1757821612457589</v>
      </c>
      <c r="AJ1093" s="6"/>
      <c r="AK1093" s="6"/>
      <c r="AL1093" s="6"/>
      <c r="AM1093" s="6"/>
      <c r="AN1093" s="6">
        <v>7.2967393329606844</v>
      </c>
      <c r="AO1093" s="6">
        <v>4.2934906624962714</v>
      </c>
      <c r="AP1093" s="6">
        <v>6.4417362944876535</v>
      </c>
      <c r="AQ1093" s="6">
        <v>114.66</v>
      </c>
      <c r="AR1093" s="6"/>
      <c r="AS1093" s="6"/>
      <c r="AT1093" s="6">
        <v>1.2600312999326475</v>
      </c>
      <c r="AU1093" s="6">
        <v>1</v>
      </c>
      <c r="AV1093" s="10"/>
      <c r="AW1093" s="13">
        <v>147.5915955071635</v>
      </c>
      <c r="AX1093" s="1" t="s">
        <v>156</v>
      </c>
      <c r="AY1093" s="17">
        <v>64.886141732283505</v>
      </c>
      <c r="AZ1093" s="12">
        <v>100</v>
      </c>
      <c r="BA1093" s="12">
        <v>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45.654539208524</v>
      </c>
      <c r="BG1093" s="18">
        <v>49.061396875987462</v>
      </c>
      <c r="BH1093" s="18">
        <v>5.2840639154885363</v>
      </c>
      <c r="BI1093" s="15"/>
      <c r="BJ1093" s="19">
        <f t="shared" ca="1" si="116"/>
        <v>1</v>
      </c>
      <c r="BK1093" s="18">
        <f t="shared" ca="1" si="117"/>
        <v>4.6864866527579165</v>
      </c>
      <c r="BL1093" s="17">
        <f t="shared" si="118"/>
        <v>3.504450451188962</v>
      </c>
      <c r="BM1093" s="17">
        <f t="shared" ca="1" si="119"/>
        <v>3.3089482983212641</v>
      </c>
      <c r="BN1093" s="16">
        <f t="shared" si="120"/>
        <v>2.8855156005283336</v>
      </c>
    </row>
    <row r="1094" spans="1:66" x14ac:dyDescent="0.2">
      <c r="A1094" s="1">
        <v>21.62</v>
      </c>
      <c r="B1094" s="1">
        <v>2.14</v>
      </c>
      <c r="C1094" s="1">
        <v>5.8389999999999997E-2</v>
      </c>
      <c r="D1094" s="1">
        <v>0.15490999999999999</v>
      </c>
      <c r="E1094" s="1">
        <v>0.30404999999999999</v>
      </c>
      <c r="F1094" s="1">
        <v>2.2922500000000001</v>
      </c>
      <c r="G1094" s="1">
        <v>2.02915</v>
      </c>
      <c r="I1094" s="11">
        <f t="shared" si="114"/>
        <v>70.931758530183728</v>
      </c>
      <c r="J1094" s="10">
        <f t="shared" si="115"/>
        <v>-64.951758530183724</v>
      </c>
      <c r="K1094" s="6">
        <v>114</v>
      </c>
      <c r="L1094" s="10">
        <v>7862.2703412072915</v>
      </c>
      <c r="M1094" s="10">
        <v>3620.3805774278085</v>
      </c>
      <c r="N1094" s="10">
        <v>30.737095363079618</v>
      </c>
      <c r="O1094" s="10">
        <v>11.08127445500279</v>
      </c>
      <c r="P1094" s="10">
        <v>12.547644465011631</v>
      </c>
      <c r="Q1094" s="10">
        <v>0.36297144269996284</v>
      </c>
      <c r="R1094" s="10">
        <v>2.8927456759879306</v>
      </c>
      <c r="S1094" s="10">
        <v>101.83125069505844</v>
      </c>
      <c r="T1094" s="14" t="s">
        <v>159</v>
      </c>
      <c r="U1094" s="6">
        <v>4</v>
      </c>
      <c r="V1094" s="14" t="s">
        <v>157</v>
      </c>
      <c r="W1094" s="6">
        <v>4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58.313036100434672</v>
      </c>
      <c r="AC1094" s="6">
        <v>38.321636912137443</v>
      </c>
      <c r="AD1094" s="13">
        <v>3.3653269874278835</v>
      </c>
      <c r="AE1094" s="8">
        <v>1254.7644465011631</v>
      </c>
      <c r="AF1094" s="6">
        <v>1000.5334386813129</v>
      </c>
      <c r="AG1094" s="6">
        <v>816.07333487587232</v>
      </c>
      <c r="AH1094" s="6">
        <v>1462.5083382578503</v>
      </c>
      <c r="AI1094" s="6">
        <v>3.4569233247872022</v>
      </c>
      <c r="AJ1094" s="6"/>
      <c r="AK1094" s="6"/>
      <c r="AL1094" s="6"/>
      <c r="AM1094" s="6"/>
      <c r="AN1094" s="6">
        <v>7.3875163033351932</v>
      </c>
      <c r="AO1094" s="6">
        <v>4.4472223302294251</v>
      </c>
      <c r="AP1094" s="6">
        <v>6.5285866790069784</v>
      </c>
      <c r="AQ1094" s="6">
        <v>114.66</v>
      </c>
      <c r="AR1094" s="6"/>
      <c r="AS1094" s="6"/>
      <c r="AT1094" s="6">
        <v>1.2810204987270293</v>
      </c>
      <c r="AU1094" s="6">
        <v>1</v>
      </c>
      <c r="AV1094" s="10"/>
      <c r="AW1094" s="13">
        <v>150.08001580219693</v>
      </c>
      <c r="AX1094" s="1" t="s">
        <v>156</v>
      </c>
      <c r="AY1094" s="17">
        <v>64.951758530183696</v>
      </c>
      <c r="AZ1094" s="12">
        <v>100</v>
      </c>
      <c r="BA1094" s="12">
        <v>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58.313036100434672</v>
      </c>
      <c r="BG1094" s="18">
        <v>38.321636912137443</v>
      </c>
      <c r="BH1094" s="18">
        <v>3.3653269874278835</v>
      </c>
      <c r="BI1094" s="15"/>
      <c r="BJ1094" s="19">
        <f t="shared" ca="1" si="116"/>
        <v>1</v>
      </c>
      <c r="BK1094" s="18">
        <f t="shared" ca="1" si="117"/>
        <v>4.7600019446186526</v>
      </c>
      <c r="BL1094" s="17">
        <f t="shared" si="118"/>
        <v>4.2125114741711833</v>
      </c>
      <c r="BM1094" s="17">
        <f t="shared" ca="1" si="119"/>
        <v>3.3466087009839236</v>
      </c>
      <c r="BN1094" s="16">
        <f t="shared" si="120"/>
        <v>2.9276585084823084</v>
      </c>
    </row>
    <row r="1095" spans="1:66" x14ac:dyDescent="0.2">
      <c r="A1095" s="1">
        <v>21.64</v>
      </c>
      <c r="B1095" s="1">
        <v>0.24</v>
      </c>
      <c r="C1095" s="1">
        <v>6.1289999999999997E-2</v>
      </c>
      <c r="D1095" s="1">
        <v>0.12168</v>
      </c>
      <c r="E1095" s="1">
        <v>0.31170999999999999</v>
      </c>
      <c r="F1095" s="1">
        <v>2.2891499999999998</v>
      </c>
      <c r="G1095" s="1">
        <v>2.0249000000000001</v>
      </c>
      <c r="I1095" s="11">
        <f t="shared" si="114"/>
        <v>70.99737532808399</v>
      </c>
      <c r="J1095" s="10">
        <f t="shared" si="115"/>
        <v>-65.017375328083986</v>
      </c>
      <c r="K1095" s="6">
        <v>114</v>
      </c>
      <c r="L1095" s="10">
        <v>7869.7506561679211</v>
      </c>
      <c r="M1095" s="10">
        <v>3623.7664041994622</v>
      </c>
      <c r="N1095" s="10">
        <v>30.765529308836392</v>
      </c>
      <c r="O1095" s="10">
        <v>12.961654555617658</v>
      </c>
      <c r="P1095" s="10">
        <v>14.454017656309089</v>
      </c>
      <c r="Q1095" s="10">
        <v>0.2200113734701446</v>
      </c>
      <c r="R1095" s="10">
        <v>1.5221468431935326</v>
      </c>
      <c r="S1095" s="10">
        <v>103.63632643690499</v>
      </c>
      <c r="T1095" s="14" t="s">
        <v>159</v>
      </c>
      <c r="U1095" s="6">
        <v>5</v>
      </c>
      <c r="V1095" s="14" t="s">
        <v>157</v>
      </c>
      <c r="W1095" s="6">
        <v>4</v>
      </c>
      <c r="X1095" s="14" t="s">
        <v>33</v>
      </c>
      <c r="Y1095" s="6">
        <v>3</v>
      </c>
      <c r="Z1095" s="14" t="s">
        <v>33</v>
      </c>
      <c r="AA1095" s="9">
        <v>3</v>
      </c>
      <c r="AB1095" s="7">
        <v>21.686618337592641</v>
      </c>
      <c r="AC1095" s="6">
        <v>62.279128111293673</v>
      </c>
      <c r="AD1095" s="13">
        <v>16.034253551113686</v>
      </c>
      <c r="AE1095" s="8">
        <v>1445.401765630909</v>
      </c>
      <c r="AF1095" s="6">
        <v>1224.3726191303886</v>
      </c>
      <c r="AG1095" s="6">
        <v>959.05132422318172</v>
      </c>
      <c r="AH1095" s="6">
        <v>1499.0563980631255</v>
      </c>
      <c r="AI1095" s="6">
        <v>6.5696683895619099</v>
      </c>
      <c r="AJ1095" s="6"/>
      <c r="AK1095" s="6"/>
      <c r="AL1095" s="6"/>
      <c r="AM1095" s="6"/>
      <c r="AN1095" s="6">
        <v>6.4808272778088289</v>
      </c>
      <c r="AO1095" s="6">
        <v>4.4906520461424302</v>
      </c>
      <c r="AP1095" s="6">
        <v>7.672410593785453</v>
      </c>
      <c r="AQ1095" s="6">
        <v>114.66</v>
      </c>
      <c r="AR1095" s="6"/>
      <c r="AS1095" s="6"/>
      <c r="AT1095" s="6">
        <v>1.5818782985281894</v>
      </c>
      <c r="AU1095" s="6">
        <v>1</v>
      </c>
      <c r="AV1095" s="10"/>
      <c r="AW1095" s="13">
        <v>183.65589286955827</v>
      </c>
      <c r="AX1095" s="1" t="s">
        <v>156</v>
      </c>
      <c r="AY1095" s="17">
        <v>65.017375328084</v>
      </c>
      <c r="AZ1095" s="12">
        <v>0</v>
      </c>
      <c r="BA1095" s="12">
        <v>10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21.686618337592641</v>
      </c>
      <c r="BG1095" s="18">
        <v>62.279128111293673</v>
      </c>
      <c r="BH1095" s="18">
        <v>16.034253551113686</v>
      </c>
      <c r="BI1095" s="15"/>
      <c r="BJ1095" s="19">
        <f t="shared" ca="1" si="116"/>
        <v>1</v>
      </c>
      <c r="BK1095" s="18">
        <f t="shared" ca="1" si="117"/>
        <v>5.8056404055376447</v>
      </c>
      <c r="BL1095" s="17">
        <f t="shared" si="118"/>
        <v>2.0915333836657632</v>
      </c>
      <c r="BM1095" s="17">
        <f t="shared" ca="1" si="119"/>
        <v>3.1138848577576579</v>
      </c>
      <c r="BN1095" s="16">
        <f t="shared" si="120"/>
        <v>2.7240762098431563</v>
      </c>
    </row>
    <row r="1096" spans="1:66" x14ac:dyDescent="0.2">
      <c r="A1096" s="1">
        <v>21.66</v>
      </c>
      <c r="B1096" s="1">
        <v>1.91</v>
      </c>
      <c r="C1096" s="1">
        <v>6.8129999999999996E-2</v>
      </c>
      <c r="D1096" s="1">
        <v>0.17945</v>
      </c>
      <c r="E1096" s="1">
        <v>0.31236000000000003</v>
      </c>
      <c r="F1096" s="1">
        <v>2.2843800000000001</v>
      </c>
      <c r="G1096" s="1">
        <v>2.0208499999999998</v>
      </c>
      <c r="I1096" s="11">
        <f t="shared" si="114"/>
        <v>71.062992125984252</v>
      </c>
      <c r="J1096" s="10">
        <f t="shared" si="115"/>
        <v>-65.082992125984248</v>
      </c>
      <c r="K1096" s="6">
        <v>114</v>
      </c>
      <c r="L1096" s="10">
        <v>7877.2309711285507</v>
      </c>
      <c r="M1096" s="10">
        <v>3627.1522309711158</v>
      </c>
      <c r="N1096" s="10">
        <v>30.793963254593173</v>
      </c>
      <c r="O1096" s="10">
        <v>17.39675796534376</v>
      </c>
      <c r="P1096" s="10">
        <v>18.891326746053949</v>
      </c>
      <c r="Q1096" s="10">
        <v>0.46854592656694277</v>
      </c>
      <c r="R1096" s="10">
        <v>2.4802171539635953</v>
      </c>
      <c r="S1096" s="10">
        <v>103.78949866042983</v>
      </c>
      <c r="T1096" s="14" t="s">
        <v>159</v>
      </c>
      <c r="U1096" s="6">
        <v>5</v>
      </c>
      <c r="V1096" s="14" t="s">
        <v>157</v>
      </c>
      <c r="W1096" s="6">
        <v>4</v>
      </c>
      <c r="X1096" s="14" t="s">
        <v>33</v>
      </c>
      <c r="Y1096" s="6">
        <v>3</v>
      </c>
      <c r="Z1096" s="14" t="s">
        <v>33</v>
      </c>
      <c r="AA1096" s="9">
        <v>3</v>
      </c>
      <c r="AB1096" s="7">
        <v>32.744429662166638</v>
      </c>
      <c r="AC1096" s="6">
        <v>57.888481382339556</v>
      </c>
      <c r="AD1096" s="13">
        <v>9.3670889554938039</v>
      </c>
      <c r="AE1096" s="8">
        <v>1889.1326746053951</v>
      </c>
      <c r="AF1096" s="6">
        <v>1745.9689641026878</v>
      </c>
      <c r="AG1096" s="6">
        <v>1259.4217830702632</v>
      </c>
      <c r="AH1096" s="6">
        <v>1501.6224426343538</v>
      </c>
      <c r="AI1096" s="6">
        <v>4.0319050225175488</v>
      </c>
      <c r="AJ1096" s="6"/>
      <c r="AK1096" s="6"/>
      <c r="AL1096" s="6"/>
      <c r="AM1096" s="6"/>
      <c r="AN1096" s="6">
        <v>8.6983789826718798</v>
      </c>
      <c r="AO1096" s="6">
        <v>5.7828477498312392</v>
      </c>
      <c r="AP1096" s="6">
        <v>9.8159524814918431</v>
      </c>
      <c r="AQ1096" s="6">
        <v>114.66</v>
      </c>
      <c r="AR1096" s="6"/>
      <c r="AS1096" s="6"/>
      <c r="AT1096" s="6">
        <v>2.2937889370731503</v>
      </c>
      <c r="AU1096" s="6">
        <v>1</v>
      </c>
      <c r="AV1096" s="10"/>
      <c r="AW1096" s="13">
        <v>261.89534461540313</v>
      </c>
      <c r="AX1096" s="1" t="s">
        <v>156</v>
      </c>
      <c r="AY1096" s="17">
        <v>65.082992125984205</v>
      </c>
      <c r="AZ1096" s="12">
        <v>0</v>
      </c>
      <c r="BA1096" s="12">
        <v>10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32.744429662166638</v>
      </c>
      <c r="BG1096" s="18">
        <v>57.888481382339556</v>
      </c>
      <c r="BH1096" s="18">
        <v>9.3670889554938039</v>
      </c>
      <c r="BI1096" s="15"/>
      <c r="BJ1096" s="19">
        <f t="shared" ca="1" si="116"/>
        <v>1</v>
      </c>
      <c r="BK1096" s="18">
        <f t="shared" ca="1" si="117"/>
        <v>8.2448765909592439</v>
      </c>
      <c r="BL1096" s="17">
        <f t="shared" si="118"/>
        <v>3.1335181854611616</v>
      </c>
      <c r="BM1096" s="17">
        <f t="shared" ca="1" si="119"/>
        <v>3.0768070991489442</v>
      </c>
      <c r="BN1096" s="16">
        <f t="shared" si="120"/>
        <v>2.744217675315527</v>
      </c>
    </row>
    <row r="1097" spans="1:66" x14ac:dyDescent="0.2">
      <c r="A1097" s="1">
        <v>21.68</v>
      </c>
      <c r="B1097" s="1">
        <v>2.02</v>
      </c>
      <c r="C1097" s="1">
        <v>7.2040000000000007E-2</v>
      </c>
      <c r="D1097" s="1">
        <v>0.18249000000000001</v>
      </c>
      <c r="E1097" s="1">
        <v>0.15271000000000001</v>
      </c>
      <c r="F1097" s="1">
        <v>2.2854000000000001</v>
      </c>
      <c r="G1097" s="1">
        <v>2.0201500000000001</v>
      </c>
      <c r="I1097" s="11">
        <f t="shared" si="114"/>
        <v>71.128608923884514</v>
      </c>
      <c r="J1097" s="10">
        <f t="shared" si="115"/>
        <v>-65.14860892388451</v>
      </c>
      <c r="K1097" s="6">
        <v>114</v>
      </c>
      <c r="L1097" s="10">
        <v>7884.7112860891802</v>
      </c>
      <c r="M1097" s="10">
        <v>3630.5380577427695</v>
      </c>
      <c r="N1097" s="10">
        <v>30.822397200349954</v>
      </c>
      <c r="O1097" s="10">
        <v>19.932029066517607</v>
      </c>
      <c r="P1097" s="10">
        <v>20.884848901082165</v>
      </c>
      <c r="Q1097" s="10">
        <v>0.48162442823587598</v>
      </c>
      <c r="R1097" s="10">
        <v>2.3060948657901004</v>
      </c>
      <c r="S1097" s="10">
        <v>66.168044066983214</v>
      </c>
      <c r="T1097" s="14" t="s">
        <v>159</v>
      </c>
      <c r="U1097" s="6">
        <v>5</v>
      </c>
      <c r="V1097" s="14" t="s">
        <v>157</v>
      </c>
      <c r="W1097" s="6">
        <v>4</v>
      </c>
      <c r="X1097" s="14" t="s">
        <v>33</v>
      </c>
      <c r="Y1097" s="6">
        <v>3</v>
      </c>
      <c r="Z1097" s="14" t="s">
        <v>33</v>
      </c>
      <c r="AA1097" s="9">
        <v>3</v>
      </c>
      <c r="AB1097" s="7">
        <v>24.135988817390171</v>
      </c>
      <c r="AC1097" s="6">
        <v>61.675976290866942</v>
      </c>
      <c r="AD1097" s="13">
        <v>14.188034891742886</v>
      </c>
      <c r="AE1097" s="8">
        <v>2088.4848901082164</v>
      </c>
      <c r="AF1097" s="6">
        <v>1980.0609638142055</v>
      </c>
      <c r="AG1097" s="6">
        <v>1392.3232600721444</v>
      </c>
      <c r="AH1097" s="6">
        <v>727.11044982788417</v>
      </c>
      <c r="AI1097" s="6">
        <v>4.3363350521028368</v>
      </c>
      <c r="AJ1097" s="6"/>
      <c r="AK1097" s="6"/>
      <c r="AL1097" s="6"/>
      <c r="AM1097" s="6"/>
      <c r="AN1097" s="6">
        <v>9.9660145332588037</v>
      </c>
      <c r="AO1097" s="6">
        <v>6.1724476906533816</v>
      </c>
      <c r="AP1097" s="6">
        <v>10.746262820505009</v>
      </c>
      <c r="AQ1097" s="6">
        <v>114.66</v>
      </c>
      <c r="AR1097" s="6"/>
      <c r="AS1097" s="6"/>
      <c r="AT1097" s="6">
        <v>2.6150462170953386</v>
      </c>
      <c r="AU1097" s="6">
        <v>1</v>
      </c>
      <c r="AV1097" s="10"/>
      <c r="AW1097" s="13">
        <v>297.00914457213082</v>
      </c>
      <c r="AX1097" s="1" t="s">
        <v>156</v>
      </c>
      <c r="AY1097" s="17">
        <v>65.148608923884495</v>
      </c>
      <c r="AZ1097" s="12">
        <v>0</v>
      </c>
      <c r="BA1097" s="12">
        <v>10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24.135988817390171</v>
      </c>
      <c r="BG1097" s="18">
        <v>61.675976290866942</v>
      </c>
      <c r="BH1097" s="18">
        <v>14.188034891742886</v>
      </c>
      <c r="BI1097" s="15"/>
      <c r="BJ1097" s="19">
        <f t="shared" ca="1" si="116"/>
        <v>1</v>
      </c>
      <c r="BK1097" s="18">
        <f t="shared" ca="1" si="117"/>
        <v>9.3333235947793955</v>
      </c>
      <c r="BL1097" s="17">
        <f t="shared" si="118"/>
        <v>2.8427010174986598</v>
      </c>
      <c r="BM1097" s="17">
        <f t="shared" ca="1" si="119"/>
        <v>3.0085203112895913</v>
      </c>
      <c r="BN1097" s="16">
        <f t="shared" si="120"/>
        <v>2.6903883646267803</v>
      </c>
    </row>
    <row r="1098" spans="1:66" x14ac:dyDescent="0.2">
      <c r="A1098" s="1">
        <v>21.7</v>
      </c>
      <c r="B1098" s="1">
        <v>2.14</v>
      </c>
      <c r="C1098" s="1">
        <v>6.7559999999999995E-2</v>
      </c>
      <c r="D1098" s="1">
        <v>0.18572</v>
      </c>
      <c r="E1098" s="1">
        <v>5.9479999999999998E-2</v>
      </c>
      <c r="F1098" s="1">
        <v>2.2855300000000001</v>
      </c>
      <c r="G1098" s="1">
        <v>2.02983</v>
      </c>
      <c r="I1098" s="11">
        <f t="shared" si="114"/>
        <v>71.194225721784775</v>
      </c>
      <c r="J1098" s="10">
        <f t="shared" si="115"/>
        <v>-65.214225721784771</v>
      </c>
      <c r="K1098" s="6">
        <v>114</v>
      </c>
      <c r="L1098" s="10">
        <v>7892.1916010498098</v>
      </c>
      <c r="M1098" s="10">
        <v>3633.9238845144232</v>
      </c>
      <c r="N1098" s="10">
        <v>30.850831146106731</v>
      </c>
      <c r="O1098" s="10">
        <v>17.02716601453325</v>
      </c>
      <c r="P1098" s="10">
        <v>17.66362346733046</v>
      </c>
      <c r="Q1098" s="10">
        <v>0.49552033625911729</v>
      </c>
      <c r="R1098" s="10">
        <v>2.8053153260179085</v>
      </c>
      <c r="S1098" s="10">
        <v>44.198434222028474</v>
      </c>
      <c r="T1098" s="14" t="s">
        <v>159</v>
      </c>
      <c r="U1098" s="6">
        <v>5</v>
      </c>
      <c r="V1098" s="14" t="s">
        <v>157</v>
      </c>
      <c r="W1098" s="6">
        <v>4</v>
      </c>
      <c r="X1098" s="14" t="s">
        <v>33</v>
      </c>
      <c r="Y1098" s="6">
        <v>3</v>
      </c>
      <c r="Z1098" s="14" t="s">
        <v>33</v>
      </c>
      <c r="AA1098" s="9">
        <v>3</v>
      </c>
      <c r="AB1098" s="7">
        <v>37.908471437491109</v>
      </c>
      <c r="AC1098" s="6">
        <v>54.708682501284301</v>
      </c>
      <c r="AD1098" s="13">
        <v>7.382846061224587</v>
      </c>
      <c r="AE1098" s="8">
        <v>1766.362346733046</v>
      </c>
      <c r="AF1098" s="6">
        <v>1600.6532471986739</v>
      </c>
      <c r="AG1098" s="6">
        <v>1177.5748978220306</v>
      </c>
      <c r="AH1098" s="6">
        <v>274.57926327610443</v>
      </c>
      <c r="AI1098" s="6">
        <v>3.5646616646816702</v>
      </c>
      <c r="AJ1098" s="6"/>
      <c r="AK1098" s="6"/>
      <c r="AL1098" s="6"/>
      <c r="AM1098" s="6"/>
      <c r="AN1098" s="6">
        <v>8.5135830072666252</v>
      </c>
      <c r="AO1098" s="6">
        <v>5.6033566846181495</v>
      </c>
      <c r="AP1098" s="6">
        <v>9.243024284754215</v>
      </c>
      <c r="AQ1098" s="6">
        <v>114.66</v>
      </c>
      <c r="AR1098" s="6"/>
      <c r="AS1098" s="6"/>
      <c r="AT1098" s="6">
        <v>2.0894462924962873</v>
      </c>
      <c r="AU1098" s="6">
        <v>1</v>
      </c>
      <c r="AV1098" s="10"/>
      <c r="AW1098" s="13">
        <v>240.09798707980107</v>
      </c>
      <c r="AX1098" s="1" t="s">
        <v>156</v>
      </c>
      <c r="AY1098" s="17">
        <v>65.2142257217848</v>
      </c>
      <c r="AZ1098" s="12">
        <v>0</v>
      </c>
      <c r="BA1098" s="12">
        <v>10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37.908471437491109</v>
      </c>
      <c r="BG1098" s="18">
        <v>54.708682501284301</v>
      </c>
      <c r="BH1098" s="18">
        <v>7.382846061224587</v>
      </c>
      <c r="BI1098" s="15"/>
      <c r="BJ1098" s="19">
        <f t="shared" ca="1" si="116"/>
        <v>1</v>
      </c>
      <c r="BK1098" s="18">
        <f t="shared" ca="1" si="117"/>
        <v>7.5497055539667883</v>
      </c>
      <c r="BL1098" s="17">
        <f t="shared" si="118"/>
        <v>3.612315194801504</v>
      </c>
      <c r="BM1098" s="17">
        <f t="shared" ca="1" si="119"/>
        <v>3.1431431062758803</v>
      </c>
      <c r="BN1098" s="16">
        <f t="shared" si="120"/>
        <v>2.7994076779342145</v>
      </c>
    </row>
    <row r="1099" spans="1:66" x14ac:dyDescent="0.2">
      <c r="A1099" s="1">
        <v>21.72</v>
      </c>
      <c r="B1099" s="1">
        <v>2.02</v>
      </c>
      <c r="C1099" s="1">
        <v>6.1069999999999999E-2</v>
      </c>
      <c r="D1099" s="1">
        <v>0.19064999999999999</v>
      </c>
      <c r="E1099" s="1">
        <v>9.3729999999999994E-2</v>
      </c>
      <c r="F1099" s="1">
        <v>2.2890000000000001</v>
      </c>
      <c r="G1099" s="1">
        <v>2.0251800000000002</v>
      </c>
      <c r="I1099" s="11">
        <f t="shared" si="114"/>
        <v>71.259842519685037</v>
      </c>
      <c r="J1099" s="10">
        <f t="shared" si="115"/>
        <v>-65.279842519685033</v>
      </c>
      <c r="K1099" s="6">
        <v>114</v>
      </c>
      <c r="L1099" s="10">
        <v>7899.6719160104394</v>
      </c>
      <c r="M1099" s="10">
        <v>3637.3097112860769</v>
      </c>
      <c r="N1099" s="10">
        <v>30.879265091863513</v>
      </c>
      <c r="O1099" s="10">
        <v>12.819005030743428</v>
      </c>
      <c r="P1099" s="10">
        <v>13.571684853759791</v>
      </c>
      <c r="Q1099" s="10">
        <v>0.51672988008406473</v>
      </c>
      <c r="R1099" s="10">
        <v>3.8074114279253544</v>
      </c>
      <c r="S1099" s="10">
        <v>52.269432153914131</v>
      </c>
      <c r="T1099" s="14" t="s">
        <v>33</v>
      </c>
      <c r="U1099" s="6">
        <v>3</v>
      </c>
      <c r="V1099" s="14" t="s">
        <v>33</v>
      </c>
      <c r="W1099" s="6">
        <v>3</v>
      </c>
      <c r="X1099" s="14" t="s">
        <v>33</v>
      </c>
      <c r="Y1099" s="6">
        <v>3</v>
      </c>
      <c r="Z1099" s="14" t="s">
        <v>161</v>
      </c>
      <c r="AA1099" s="9">
        <v>2</v>
      </c>
      <c r="AB1099" s="7">
        <v>72.554305490532684</v>
      </c>
      <c r="AC1099" s="6">
        <v>25.103257818638284</v>
      </c>
      <c r="AD1099" s="13">
        <v>2.3424366908290386</v>
      </c>
      <c r="AE1099" s="8">
        <v>1357.1684853759791</v>
      </c>
      <c r="AF1099" s="6">
        <v>1118.808685898558</v>
      </c>
      <c r="AG1099" s="6">
        <v>892.87636403198439</v>
      </c>
      <c r="AH1099" s="6">
        <v>440.02629384789844</v>
      </c>
      <c r="AI1099" s="6">
        <v>2.6264563705028765</v>
      </c>
      <c r="AJ1099" s="6"/>
      <c r="AK1099" s="6"/>
      <c r="AL1099" s="6"/>
      <c r="AM1099" s="6"/>
      <c r="AN1099" s="6">
        <v>12.819005030743428</v>
      </c>
      <c r="AO1099" s="6">
        <v>4.8917886343570611</v>
      </c>
      <c r="AP1099" s="6">
        <v>7.1430109122558747</v>
      </c>
      <c r="AQ1099" s="6">
        <v>111.47500000000001</v>
      </c>
      <c r="AR1099" s="6"/>
      <c r="AS1099" s="6"/>
      <c r="AT1099" s="6">
        <v>1.4330632541705177</v>
      </c>
      <c r="AU1099" s="6">
        <v>1</v>
      </c>
      <c r="AV1099" s="10"/>
      <c r="AW1099" s="13">
        <v>167.82130288478371</v>
      </c>
      <c r="AX1099" s="1" t="s">
        <v>156</v>
      </c>
      <c r="AY1099" s="17">
        <v>65.279842519685005</v>
      </c>
      <c r="AZ1099" s="12">
        <v>100</v>
      </c>
      <c r="BA1099" s="12">
        <v>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72.554305490532684</v>
      </c>
      <c r="BG1099" s="18">
        <v>25.103257818638284</v>
      </c>
      <c r="BH1099" s="18">
        <v>2.3424366908290386</v>
      </c>
      <c r="BI1099" s="15"/>
      <c r="BJ1099" s="19">
        <f t="shared" ca="1" si="116"/>
        <v>1</v>
      </c>
      <c r="BK1099" s="18">
        <f t="shared" ca="1" si="117"/>
        <v>5.2906404235522109</v>
      </c>
      <c r="BL1099" s="17">
        <f t="shared" si="118"/>
        <v>5.3703803258858116</v>
      </c>
      <c r="BM1099" s="17">
        <f t="shared" ca="1" si="119"/>
        <v>3.3683433055250713</v>
      </c>
      <c r="BN1099" s="16">
        <f t="shared" si="120"/>
        <v>2.9706038369660464</v>
      </c>
    </row>
    <row r="1100" spans="1:66" x14ac:dyDescent="0.2">
      <c r="A1100" s="1">
        <v>21.74</v>
      </c>
      <c r="B1100" s="1">
        <v>2.14</v>
      </c>
      <c r="C1100" s="1">
        <v>5.6009999999999997E-2</v>
      </c>
      <c r="D1100" s="1">
        <v>0.19436999999999999</v>
      </c>
      <c r="E1100" s="1">
        <v>0.19649</v>
      </c>
      <c r="F1100" s="1">
        <v>2.2970299999999999</v>
      </c>
      <c r="G1100" s="1">
        <v>2.0312999999999999</v>
      </c>
      <c r="I1100" s="11">
        <f t="shared" si="114"/>
        <v>71.325459317585299</v>
      </c>
      <c r="J1100" s="10">
        <f t="shared" si="115"/>
        <v>-65.345459317585295</v>
      </c>
      <c r="K1100" s="6">
        <v>114</v>
      </c>
      <c r="L1100" s="10">
        <v>7907.152230971069</v>
      </c>
      <c r="M1100" s="10">
        <v>3640.6955380577306</v>
      </c>
      <c r="N1100" s="10">
        <v>30.907699037620294</v>
      </c>
      <c r="O1100" s="10">
        <v>9.5380659586361052</v>
      </c>
      <c r="P1100" s="10">
        <v>10.63944682584868</v>
      </c>
      <c r="Q1100" s="10">
        <v>0.5327338360736803</v>
      </c>
      <c r="R1100" s="10">
        <v>5.0071572779460327</v>
      </c>
      <c r="S1100" s="10">
        <v>76.484782445317649</v>
      </c>
      <c r="T1100" s="14" t="s">
        <v>33</v>
      </c>
      <c r="U1100" s="6">
        <v>3</v>
      </c>
      <c r="V1100" s="14" t="s">
        <v>33</v>
      </c>
      <c r="W1100" s="6">
        <v>3</v>
      </c>
      <c r="X1100" s="14" t="s">
        <v>33</v>
      </c>
      <c r="Y1100" s="6">
        <v>3</v>
      </c>
      <c r="Z1100" s="14" t="s">
        <v>161</v>
      </c>
      <c r="AA1100" s="9">
        <v>2</v>
      </c>
      <c r="AB1100" s="7">
        <v>97.81</v>
      </c>
      <c r="AC1100" s="6">
        <v>1.8400000000000034</v>
      </c>
      <c r="AD1100" s="13">
        <v>0.35</v>
      </c>
      <c r="AE1100" s="8">
        <v>1063.9446825848679</v>
      </c>
      <c r="AF1100" s="6">
        <v>773.39948761721371</v>
      </c>
      <c r="AG1100" s="6">
        <v>672.95851193865099</v>
      </c>
      <c r="AH1100" s="6">
        <v>937.58571581548858</v>
      </c>
      <c r="AI1100" s="6">
        <v>1.9971411810938886</v>
      </c>
      <c r="AJ1100" s="6"/>
      <c r="AK1100" s="6"/>
      <c r="AL1100" s="6"/>
      <c r="AM1100" s="6"/>
      <c r="AN1100" s="6">
        <v>9.5380659586361052</v>
      </c>
      <c r="AO1100" s="6">
        <v>4.4259782552728915</v>
      </c>
      <c r="AP1100" s="6">
        <v>5.3836680955092078</v>
      </c>
      <c r="AQ1100" s="6">
        <v>111.47500000000001</v>
      </c>
      <c r="AR1100" s="6"/>
      <c r="AS1100" s="6"/>
      <c r="AT1100" s="6">
        <v>0.97151363839948024</v>
      </c>
      <c r="AU1100" s="6">
        <v>1</v>
      </c>
      <c r="AV1100" s="10"/>
      <c r="AW1100" s="13">
        <v>116.00992314258207</v>
      </c>
      <c r="AX1100" s="1" t="s">
        <v>156</v>
      </c>
      <c r="AY1100" s="17">
        <v>65.345459317585295</v>
      </c>
      <c r="AZ1100" s="12">
        <v>100</v>
      </c>
      <c r="BA1100" s="12">
        <v>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97.81</v>
      </c>
      <c r="BG1100" s="18">
        <v>1.8400000000000034</v>
      </c>
      <c r="BH1100" s="18">
        <v>0.35</v>
      </c>
      <c r="BI1100" s="15"/>
      <c r="BJ1100" s="19">
        <f t="shared" ca="1" si="116"/>
        <v>1</v>
      </c>
      <c r="BK1100" s="18">
        <f t="shared" ca="1" si="117"/>
        <v>3.6728535195942156</v>
      </c>
      <c r="BL1100" s="17">
        <f t="shared" si="118"/>
        <v>7.9680547104798061</v>
      </c>
      <c r="BM1100" s="17">
        <f t="shared" ca="1" si="119"/>
        <v>3.5971015621544509</v>
      </c>
      <c r="BN1100" s="16">
        <f t="shared" si="120"/>
        <v>3.1269416335887983</v>
      </c>
    </row>
    <row r="1101" spans="1:66" x14ac:dyDescent="0.2">
      <c r="A1101" s="1">
        <v>21.76</v>
      </c>
      <c r="B1101" s="1">
        <v>2.02</v>
      </c>
      <c r="C1101" s="1">
        <v>5.901E-2</v>
      </c>
      <c r="D1101" s="1">
        <v>0.17405000000000001</v>
      </c>
      <c r="E1101" s="1">
        <v>0.19420999999999999</v>
      </c>
      <c r="F1101" s="1">
        <v>2.28973</v>
      </c>
      <c r="G1101" s="1">
        <v>2.0247799999999998</v>
      </c>
      <c r="I1101" s="11">
        <f t="shared" ref="I1101:I1164" si="121">IF(A1101="(m)",0,A1101/0.3048)</f>
        <v>71.391076115485561</v>
      </c>
      <c r="J1101" s="10">
        <f t="shared" ref="J1101:J1164" si="122">$J$7-I1101</f>
        <v>-65.411076115485557</v>
      </c>
      <c r="K1101" s="6">
        <v>114</v>
      </c>
      <c r="L1101" s="10">
        <v>7914.6325459316986</v>
      </c>
      <c r="M1101" s="10">
        <v>3644.0813648293843</v>
      </c>
      <c r="N1101" s="10">
        <v>30.936132983377075</v>
      </c>
      <c r="O1101" s="10">
        <v>11.483286752375625</v>
      </c>
      <c r="P1101" s="10">
        <v>12.576930772753171</v>
      </c>
      <c r="Q1101" s="10">
        <v>0.44531437754975889</v>
      </c>
      <c r="R1101" s="10">
        <v>3.5407237711325714</v>
      </c>
      <c r="S1101" s="10">
        <v>75.947501415107439</v>
      </c>
      <c r="T1101" s="14" t="s">
        <v>33</v>
      </c>
      <c r="U1101" s="6">
        <v>3</v>
      </c>
      <c r="V1101" s="14" t="s">
        <v>33</v>
      </c>
      <c r="W1101" s="6">
        <v>3</v>
      </c>
      <c r="X1101" s="14" t="s">
        <v>33</v>
      </c>
      <c r="Y1101" s="6">
        <v>3</v>
      </c>
      <c r="Z1101" s="14" t="s">
        <v>161</v>
      </c>
      <c r="AA1101" s="9">
        <v>2</v>
      </c>
      <c r="AB1101" s="7">
        <v>71.765438884243039</v>
      </c>
      <c r="AC1101" s="6">
        <v>25.846608296160426</v>
      </c>
      <c r="AD1101" s="13">
        <v>2.3879528195965416</v>
      </c>
      <c r="AE1101" s="8">
        <v>1257.6930772753171</v>
      </c>
      <c r="AF1101" s="6">
        <v>1000.8987569612347</v>
      </c>
      <c r="AG1101" s="6">
        <v>818.26980795648785</v>
      </c>
      <c r="AH1101" s="6">
        <v>925.94815059559596</v>
      </c>
      <c r="AI1101" s="6">
        <v>2.8242813182801041</v>
      </c>
      <c r="AJ1101" s="6"/>
      <c r="AK1101" s="6"/>
      <c r="AL1101" s="6"/>
      <c r="AM1101" s="6"/>
      <c r="AN1101" s="6">
        <v>11.483286752375625</v>
      </c>
      <c r="AO1101" s="6">
        <v>4.6066714235678425</v>
      </c>
      <c r="AP1101" s="6">
        <v>6.5461584636519019</v>
      </c>
      <c r="AQ1101" s="6">
        <v>111.47500000000001</v>
      </c>
      <c r="AR1101" s="6"/>
      <c r="AS1101" s="6"/>
      <c r="AT1101" s="6">
        <v>1.2722955583158229</v>
      </c>
      <c r="AU1101" s="6">
        <v>1</v>
      </c>
      <c r="AV1101" s="10"/>
      <c r="AW1101" s="13">
        <v>150.13481354418519</v>
      </c>
      <c r="AX1101" s="1" t="s">
        <v>156</v>
      </c>
      <c r="AY1101" s="17">
        <v>65.411076115485599</v>
      </c>
      <c r="AZ1101" s="12">
        <v>100</v>
      </c>
      <c r="BA1101" s="12">
        <v>0</v>
      </c>
      <c r="BB1101" s="12">
        <v>0</v>
      </c>
      <c r="BC1101" s="12">
        <v>100</v>
      </c>
      <c r="BD1101" s="12">
        <v>0</v>
      </c>
      <c r="BE1101" s="12">
        <v>0</v>
      </c>
      <c r="BF1101" s="18">
        <v>71.765438884243039</v>
      </c>
      <c r="BG1101" s="18">
        <v>25.846608296160426</v>
      </c>
      <c r="BH1101" s="18">
        <v>2.3879528195965416</v>
      </c>
      <c r="BI1101" s="15"/>
      <c r="BJ1101" s="19">
        <f t="shared" ca="1" si="116"/>
        <v>1</v>
      </c>
      <c r="BK1101" s="18">
        <f t="shared" ca="1" si="117"/>
        <v>4.7307475529931766</v>
      </c>
      <c r="BL1101" s="17">
        <f t="shared" si="118"/>
        <v>5.1662911091992161</v>
      </c>
      <c r="BM1101" s="17">
        <f t="shared" ca="1" si="119"/>
        <v>3.3984699690866953</v>
      </c>
      <c r="BN1101" s="16">
        <f t="shared" si="120"/>
        <v>2.9781226683119306</v>
      </c>
    </row>
    <row r="1102" spans="1:66" x14ac:dyDescent="0.2">
      <c r="A1102" s="1">
        <v>21.78</v>
      </c>
      <c r="B1102" s="1">
        <v>2.14</v>
      </c>
      <c r="C1102" s="1">
        <v>5.8619999999999998E-2</v>
      </c>
      <c r="D1102" s="1">
        <v>0.14324999999999999</v>
      </c>
      <c r="E1102" s="1">
        <v>0.26012000000000002</v>
      </c>
      <c r="F1102" s="1">
        <v>2.2917000000000001</v>
      </c>
      <c r="G1102" s="1">
        <v>2.0223300000000002</v>
      </c>
      <c r="I1102" s="11">
        <f t="shared" si="121"/>
        <v>71.456692913385822</v>
      </c>
      <c r="J1102" s="10">
        <f t="shared" si="122"/>
        <v>-65.476692913385818</v>
      </c>
      <c r="K1102" s="6">
        <v>114</v>
      </c>
      <c r="L1102" s="10">
        <v>7922.1128608923282</v>
      </c>
      <c r="M1102" s="10">
        <v>3647.4671916010379</v>
      </c>
      <c r="N1102" s="10">
        <v>30.964566929133852</v>
      </c>
      <c r="O1102" s="10">
        <v>11.230408049189487</v>
      </c>
      <c r="P1102" s="10">
        <v>12.54770802346906</v>
      </c>
      <c r="Q1102" s="10">
        <v>0.31280850537767335</v>
      </c>
      <c r="R1102" s="10">
        <v>2.4929533329322027</v>
      </c>
      <c r="S1102" s="10">
        <v>91.479164880525971</v>
      </c>
      <c r="T1102" s="14" t="s">
        <v>159</v>
      </c>
      <c r="U1102" s="6">
        <v>4</v>
      </c>
      <c r="V1102" s="14" t="s">
        <v>157</v>
      </c>
      <c r="W1102" s="6">
        <v>4</v>
      </c>
      <c r="X1102" s="14" t="s">
        <v>33</v>
      </c>
      <c r="Y1102" s="6">
        <v>3</v>
      </c>
      <c r="Z1102" s="14" t="s">
        <v>161</v>
      </c>
      <c r="AA1102" s="9">
        <v>2</v>
      </c>
      <c r="AB1102" s="7">
        <v>46.553883546720584</v>
      </c>
      <c r="AC1102" s="6">
        <v>48.351332300902371</v>
      </c>
      <c r="AD1102" s="13">
        <v>5.094784152377045</v>
      </c>
      <c r="AE1102" s="8">
        <v>1254.7708023469061</v>
      </c>
      <c r="AF1102" s="6">
        <v>997.02076793012577</v>
      </c>
      <c r="AG1102" s="6">
        <v>816.07810176017949</v>
      </c>
      <c r="AH1102" s="6">
        <v>1244.8717292857809</v>
      </c>
      <c r="AI1102" s="6">
        <v>4.0113065366683127</v>
      </c>
      <c r="AJ1102" s="6"/>
      <c r="AK1102" s="6"/>
      <c r="AL1102" s="6"/>
      <c r="AM1102" s="6"/>
      <c r="AN1102" s="6">
        <v>7.4869386994596576</v>
      </c>
      <c r="AO1102" s="6">
        <v>4.3638750294586748</v>
      </c>
      <c r="AP1102" s="6">
        <v>6.5286248140814358</v>
      </c>
      <c r="AQ1102" s="6">
        <v>114.66</v>
      </c>
      <c r="AR1102" s="6"/>
      <c r="AS1102" s="6"/>
      <c r="AT1102" s="6">
        <v>1.2658193529591359</v>
      </c>
      <c r="AU1102" s="6">
        <v>1</v>
      </c>
      <c r="AV1102" s="10"/>
      <c r="AW1102" s="13">
        <v>149.55311518951888</v>
      </c>
      <c r="AX1102" s="1" t="s">
        <v>156</v>
      </c>
      <c r="AY1102" s="17">
        <v>65.476692913385804</v>
      </c>
      <c r="AZ1102" s="12">
        <v>100</v>
      </c>
      <c r="BA1102" s="12">
        <v>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46.553883546720584</v>
      </c>
      <c r="BG1102" s="18">
        <v>48.351332300902371</v>
      </c>
      <c r="BH1102" s="18">
        <v>5.094784152377045</v>
      </c>
      <c r="BI1102" s="15"/>
      <c r="BJ1102" s="19">
        <f t="shared" ca="1" si="116"/>
        <v>1</v>
      </c>
      <c r="BK1102" s="18">
        <f t="shared" ca="1" si="117"/>
        <v>4.7082817429010664</v>
      </c>
      <c r="BL1102" s="17">
        <f t="shared" si="118"/>
        <v>3.642962591283506</v>
      </c>
      <c r="BM1102" s="17">
        <f t="shared" ca="1" si="119"/>
        <v>3.3162568359331397</v>
      </c>
      <c r="BN1102" s="16">
        <f t="shared" si="120"/>
        <v>2.8910438026771752</v>
      </c>
    </row>
    <row r="1103" spans="1:66" x14ac:dyDescent="0.2">
      <c r="A1103" s="1">
        <v>21.8</v>
      </c>
      <c r="B1103" s="1">
        <v>2.02</v>
      </c>
      <c r="C1103" s="1">
        <v>5.8430000000000003E-2</v>
      </c>
      <c r="D1103" s="1">
        <v>0.13691</v>
      </c>
      <c r="E1103" s="1">
        <v>0.29769000000000001</v>
      </c>
      <c r="F1103" s="1">
        <v>2.2898800000000001</v>
      </c>
      <c r="G1103" s="1">
        <v>2.0246499999999998</v>
      </c>
      <c r="I1103" s="11">
        <f t="shared" si="121"/>
        <v>71.522309711286084</v>
      </c>
      <c r="J1103" s="10">
        <f t="shared" si="122"/>
        <v>-65.54230971128608</v>
      </c>
      <c r="K1103" s="6">
        <v>114</v>
      </c>
      <c r="L1103" s="10">
        <v>7929.5931758529578</v>
      </c>
      <c r="M1103" s="10">
        <v>3650.8530183726916</v>
      </c>
      <c r="N1103" s="10">
        <v>30.993000874890633</v>
      </c>
      <c r="O1103" s="10">
        <v>11.107210732252653</v>
      </c>
      <c r="P1103" s="10">
        <v>12.55199901161642</v>
      </c>
      <c r="Q1103" s="10">
        <v>0.28553294597601681</v>
      </c>
      <c r="R1103" s="10">
        <v>2.2748005772767064</v>
      </c>
      <c r="S1103" s="10">
        <v>100.33251940026157</v>
      </c>
      <c r="T1103" s="14" t="s">
        <v>159</v>
      </c>
      <c r="U1103" s="6">
        <v>5</v>
      </c>
      <c r="V1103" s="14" t="s">
        <v>157</v>
      </c>
      <c r="W1103" s="6">
        <v>4</v>
      </c>
      <c r="X1103" s="14" t="s">
        <v>33</v>
      </c>
      <c r="Y1103" s="6">
        <v>3</v>
      </c>
      <c r="Z1103" s="14" t="s">
        <v>161</v>
      </c>
      <c r="AA1103" s="9">
        <v>2</v>
      </c>
      <c r="AB1103" s="7">
        <v>42.097431178984849</v>
      </c>
      <c r="AC1103" s="6">
        <v>51.766494942431457</v>
      </c>
      <c r="AD1103" s="13">
        <v>6.1360738785836944</v>
      </c>
      <c r="AE1103" s="8">
        <v>1255.1999011616422</v>
      </c>
      <c r="AF1103" s="6">
        <v>997.08557153801348</v>
      </c>
      <c r="AG1103" s="6">
        <v>816.39992587123152</v>
      </c>
      <c r="AH1103" s="6">
        <v>1426.4129525219168</v>
      </c>
      <c r="AI1103" s="6">
        <v>4.3959897407673294</v>
      </c>
      <c r="AJ1103" s="6"/>
      <c r="AK1103" s="6"/>
      <c r="AL1103" s="6"/>
      <c r="AM1103" s="6"/>
      <c r="AN1103" s="6">
        <v>5.5536053661263267</v>
      </c>
      <c r="AO1103" s="6">
        <v>4.3106706258375915</v>
      </c>
      <c r="AP1103" s="6">
        <v>6.5311994069698516</v>
      </c>
      <c r="AQ1103" s="6">
        <v>114.66</v>
      </c>
      <c r="AR1103" s="6"/>
      <c r="AS1103" s="6"/>
      <c r="AT1103" s="6">
        <v>1.2646075436280957</v>
      </c>
      <c r="AU1103" s="6">
        <v>1</v>
      </c>
      <c r="AV1103" s="10"/>
      <c r="AW1103" s="13">
        <v>149.56283573070203</v>
      </c>
      <c r="AX1103" s="1" t="s">
        <v>156</v>
      </c>
      <c r="AY1103" s="17">
        <v>65.542309711286094</v>
      </c>
      <c r="AZ1103" s="12">
        <v>0</v>
      </c>
      <c r="BA1103" s="12">
        <v>10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42.097431178984849</v>
      </c>
      <c r="BG1103" s="18">
        <v>51.766494942431457</v>
      </c>
      <c r="BH1103" s="18">
        <v>6.1360738785836944</v>
      </c>
      <c r="BI1103" s="15"/>
      <c r="BJ1103" s="19">
        <f t="shared" ref="BJ1103:BJ1166" ca="1" si="123">IF((0.381*BM1103)+(0.05*(M1103/2116.217)-0.15)&lt;1,(0.381*BM1103)+(0.05*(M1103/2116.217)-0.15),1)</f>
        <v>1</v>
      </c>
      <c r="BK1103" s="18">
        <f t="shared" ref="BK1103:BK1166" ca="1" si="124">((P1103-(L1103/2000))/1.06)*(1.06/(M1103/2000))^BJ1103</f>
        <v>4.7042170037935671</v>
      </c>
      <c r="BL1103" s="17">
        <f t="shared" ref="BL1103:BL1166" si="125">(Q1103/(P1103-(L1103/2000)))*100</f>
        <v>3.3250985814460705</v>
      </c>
      <c r="BM1103" s="17">
        <f t="shared" ref="BM1103:BM1166" ca="1" si="126">SQRT(((3.47-LOG(BK1103))^2)+((LOG(BL1103)+1.22)^2))</f>
        <v>3.2954453488388147</v>
      </c>
      <c r="BN1103" s="16">
        <f t="shared" ref="BN1103:BN1166" si="127">SQRT(((3.47-LOG(P1103/1.06))^2)+((LOG(R1103)+1.22)^2))</f>
        <v>2.8688687881942436</v>
      </c>
    </row>
    <row r="1104" spans="1:66" x14ac:dyDescent="0.2">
      <c r="A1104" s="1">
        <v>21.82</v>
      </c>
      <c r="B1104" s="1">
        <v>2.02</v>
      </c>
      <c r="C1104" s="1">
        <v>5.8290000000000002E-2</v>
      </c>
      <c r="D1104" s="1">
        <v>0.13655</v>
      </c>
      <c r="E1104" s="1">
        <v>0.31717000000000001</v>
      </c>
      <c r="F1104" s="1">
        <v>2.2959800000000001</v>
      </c>
      <c r="G1104" s="1">
        <v>2.03043</v>
      </c>
      <c r="I1104" s="11">
        <f t="shared" si="121"/>
        <v>71.587926509186346</v>
      </c>
      <c r="J1104" s="10">
        <f t="shared" si="122"/>
        <v>-65.607926509186342</v>
      </c>
      <c r="K1104" s="6">
        <v>114</v>
      </c>
      <c r="L1104" s="10">
        <v>7937.0734908135873</v>
      </c>
      <c r="M1104" s="10">
        <v>3654.2388451443453</v>
      </c>
      <c r="N1104" s="10">
        <v>31.021434820647414</v>
      </c>
      <c r="O1104" s="10">
        <v>11.016433761878142</v>
      </c>
      <c r="P1104" s="10">
        <v>12.527324574727139</v>
      </c>
      <c r="Q1104" s="10">
        <v>0.28398417604153786</v>
      </c>
      <c r="R1104" s="10">
        <v>2.2669180027030902</v>
      </c>
      <c r="S1104" s="10">
        <v>104.92297311451362</v>
      </c>
      <c r="T1104" s="14" t="s">
        <v>159</v>
      </c>
      <c r="U1104" s="6">
        <v>5</v>
      </c>
      <c r="V1104" s="14" t="s">
        <v>157</v>
      </c>
      <c r="W1104" s="6">
        <v>4</v>
      </c>
      <c r="X1104" s="14" t="s">
        <v>33</v>
      </c>
      <c r="Y1104" s="6">
        <v>3</v>
      </c>
      <c r="Z1104" s="14" t="s">
        <v>161</v>
      </c>
      <c r="AA1104" s="9">
        <v>2</v>
      </c>
      <c r="AB1104" s="7">
        <v>42.475554959939153</v>
      </c>
      <c r="AC1104" s="6">
        <v>51.487305373920208</v>
      </c>
      <c r="AD1104" s="13">
        <v>6.0371396661406385</v>
      </c>
      <c r="AE1104" s="8">
        <v>1252.732457472714</v>
      </c>
      <c r="AF1104" s="6">
        <v>993.74267808276682</v>
      </c>
      <c r="AG1104" s="6">
        <v>814.54934310453541</v>
      </c>
      <c r="AH1104" s="6">
        <v>1520.2602163309618</v>
      </c>
      <c r="AI1104" s="6">
        <v>4.4112755680072784</v>
      </c>
      <c r="AJ1104" s="6"/>
      <c r="AK1104" s="6"/>
      <c r="AL1104" s="6"/>
      <c r="AM1104" s="6"/>
      <c r="AN1104" s="6">
        <v>5.508216880939071</v>
      </c>
      <c r="AO1104" s="6">
        <v>4.3046204970931594</v>
      </c>
      <c r="AP1104" s="6">
        <v>6.5163947448362833</v>
      </c>
      <c r="AQ1104" s="6">
        <v>114.66</v>
      </c>
      <c r="AR1104" s="6"/>
      <c r="AS1104" s="6"/>
      <c r="AT1104" s="6">
        <v>1.2588650812544226</v>
      </c>
      <c r="AU1104" s="6">
        <v>1</v>
      </c>
      <c r="AV1104" s="10"/>
      <c r="AW1104" s="13">
        <v>149.06140171241501</v>
      </c>
      <c r="AX1104" s="1" t="s">
        <v>156</v>
      </c>
      <c r="AY1104" s="17">
        <v>65.607926509186299</v>
      </c>
      <c r="AZ1104" s="12">
        <v>0</v>
      </c>
      <c r="BA1104" s="12">
        <v>10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42.475554959939153</v>
      </c>
      <c r="BG1104" s="18">
        <v>51.487305373920208</v>
      </c>
      <c r="BH1104" s="18">
        <v>6.0371396661406385</v>
      </c>
      <c r="BI1104" s="15"/>
      <c r="BJ1104" s="19">
        <f t="shared" ca="1" si="123"/>
        <v>1</v>
      </c>
      <c r="BK1104" s="18">
        <f t="shared" ca="1" si="124"/>
        <v>4.6843067418502393</v>
      </c>
      <c r="BL1104" s="17">
        <f t="shared" si="125"/>
        <v>3.3180420137145652</v>
      </c>
      <c r="BM1104" s="17">
        <f t="shared" ca="1" si="126"/>
        <v>3.2965218508142766</v>
      </c>
      <c r="BN1104" s="16">
        <f t="shared" si="127"/>
        <v>2.8687545522376556</v>
      </c>
    </row>
    <row r="1105" spans="1:66" x14ac:dyDescent="0.2">
      <c r="A1105" s="1">
        <v>21.84</v>
      </c>
      <c r="B1105" s="1">
        <v>2.14</v>
      </c>
      <c r="C1105" s="1">
        <v>5.8200000000000002E-2</v>
      </c>
      <c r="D1105" s="1">
        <v>0.13628000000000001</v>
      </c>
      <c r="E1105" s="1">
        <v>0.31157000000000001</v>
      </c>
      <c r="F1105" s="1">
        <v>2.2872499999999998</v>
      </c>
      <c r="G1105" s="1">
        <v>2.0224000000000002</v>
      </c>
      <c r="I1105" s="11">
        <f t="shared" si="121"/>
        <v>71.653543307086608</v>
      </c>
      <c r="J1105" s="10">
        <f t="shared" si="122"/>
        <v>-65.673543307086604</v>
      </c>
      <c r="K1105" s="6">
        <v>114</v>
      </c>
      <c r="L1105" s="10">
        <v>7944.5538057742169</v>
      </c>
      <c r="M1105" s="10">
        <v>3657.624671915999</v>
      </c>
      <c r="N1105" s="10">
        <v>31.049868766404195</v>
      </c>
      <c r="O1105" s="10">
        <v>10.958077138065958</v>
      </c>
      <c r="P1105" s="10">
        <v>12.449965169214888</v>
      </c>
      <c r="Q1105" s="10">
        <v>0.28282259859067876</v>
      </c>
      <c r="R1105" s="10">
        <v>2.2716738139156893</v>
      </c>
      <c r="S1105" s="10">
        <v>103.60333549645348</v>
      </c>
      <c r="T1105" s="14" t="s">
        <v>159</v>
      </c>
      <c r="U1105" s="6">
        <v>5</v>
      </c>
      <c r="V1105" s="14" t="s">
        <v>157</v>
      </c>
      <c r="W1105" s="6">
        <v>4</v>
      </c>
      <c r="X1105" s="14" t="s">
        <v>33</v>
      </c>
      <c r="Y1105" s="6">
        <v>3</v>
      </c>
      <c r="Z1105" s="14" t="s">
        <v>161</v>
      </c>
      <c r="AA1105" s="9">
        <v>2</v>
      </c>
      <c r="AB1105" s="7">
        <v>42.688251176762726</v>
      </c>
      <c r="AC1105" s="6">
        <v>51.329343820452237</v>
      </c>
      <c r="AD1105" s="13">
        <v>5.9824050027850344</v>
      </c>
      <c r="AE1105" s="8">
        <v>1244.9965169214888</v>
      </c>
      <c r="AF1105" s="6">
        <v>984.20155302481771</v>
      </c>
      <c r="AG1105" s="6">
        <v>808.74738769111661</v>
      </c>
      <c r="AH1105" s="6">
        <v>1492.5284584467281</v>
      </c>
      <c r="AI1105" s="6">
        <v>4.4020404420487536</v>
      </c>
      <c r="AJ1105" s="6"/>
      <c r="AK1105" s="6"/>
      <c r="AL1105" s="6"/>
      <c r="AM1105" s="6"/>
      <c r="AN1105" s="6">
        <v>5.479038569032979</v>
      </c>
      <c r="AO1105" s="6">
        <v>4.2902210456197434</v>
      </c>
      <c r="AP1105" s="6">
        <v>6.4699791015289323</v>
      </c>
      <c r="AQ1105" s="6">
        <v>114.66</v>
      </c>
      <c r="AR1105" s="6"/>
      <c r="AS1105" s="6"/>
      <c r="AT1105" s="6">
        <v>1.2449017120571244</v>
      </c>
      <c r="AU1105" s="6">
        <v>1</v>
      </c>
      <c r="AV1105" s="10"/>
      <c r="AW1105" s="13">
        <v>147.63023295372264</v>
      </c>
      <c r="AX1105" s="1" t="s">
        <v>156</v>
      </c>
      <c r="AY1105" s="17">
        <v>65.673543307086604</v>
      </c>
      <c r="AZ1105" s="12">
        <v>0</v>
      </c>
      <c r="BA1105" s="12">
        <v>10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42.688251176762726</v>
      </c>
      <c r="BG1105" s="18">
        <v>51.329343820452237</v>
      </c>
      <c r="BH1105" s="18">
        <v>5.9824050027850344</v>
      </c>
      <c r="BI1105" s="15"/>
      <c r="BJ1105" s="19">
        <f t="shared" ca="1" si="123"/>
        <v>1</v>
      </c>
      <c r="BK1105" s="18">
        <f t="shared" ca="1" si="124"/>
        <v>4.6356250445384566</v>
      </c>
      <c r="BL1105" s="17">
        <f t="shared" si="125"/>
        <v>3.3360816027408267</v>
      </c>
      <c r="BM1105" s="17">
        <f t="shared" ca="1" si="126"/>
        <v>3.3016181992082587</v>
      </c>
      <c r="BN1105" s="16">
        <f t="shared" si="127"/>
        <v>2.8715026972604063</v>
      </c>
    </row>
    <row r="1106" spans="1:66" x14ac:dyDescent="0.2">
      <c r="A1106" s="1">
        <v>21.86</v>
      </c>
      <c r="B1106" s="1">
        <v>2.02</v>
      </c>
      <c r="C1106" s="1">
        <v>5.8189999999999999E-2</v>
      </c>
      <c r="D1106" s="1">
        <v>0.13439999999999999</v>
      </c>
      <c r="E1106" s="1">
        <v>0.3034</v>
      </c>
      <c r="F1106" s="1">
        <v>2.2944</v>
      </c>
      <c r="G1106" s="1">
        <v>2.0287500000000001</v>
      </c>
      <c r="I1106" s="11">
        <f t="shared" si="121"/>
        <v>71.719160104986869</v>
      </c>
      <c r="J1106" s="10">
        <f t="shared" si="122"/>
        <v>-65.739160104986865</v>
      </c>
      <c r="K1106" s="6">
        <v>114</v>
      </c>
      <c r="L1106" s="10">
        <v>7952.0341207348465</v>
      </c>
      <c r="M1106" s="10">
        <v>3661.0104986876527</v>
      </c>
      <c r="N1106" s="10">
        <v>31.078302712160976</v>
      </c>
      <c r="O1106" s="10">
        <v>10.951593068753491</v>
      </c>
      <c r="P1106" s="10">
        <v>12.415757398743574</v>
      </c>
      <c r="Q1106" s="10">
        <v>0.27473457782173316</v>
      </c>
      <c r="R1106" s="10">
        <v>2.2127895141502618</v>
      </c>
      <c r="S1106" s="10">
        <v>101.6780784715336</v>
      </c>
      <c r="T1106" s="14" t="s">
        <v>159</v>
      </c>
      <c r="U1106" s="6">
        <v>5</v>
      </c>
      <c r="V1106" s="14" t="s">
        <v>157</v>
      </c>
      <c r="W1106" s="6">
        <v>4</v>
      </c>
      <c r="X1106" s="14" t="s">
        <v>33</v>
      </c>
      <c r="Y1106" s="6">
        <v>3</v>
      </c>
      <c r="Z1106" s="14" t="s">
        <v>161</v>
      </c>
      <c r="AA1106" s="9">
        <v>2</v>
      </c>
      <c r="AB1106" s="7">
        <v>41.136212458670698</v>
      </c>
      <c r="AC1106" s="6">
        <v>52.466592896853804</v>
      </c>
      <c r="AD1106" s="13">
        <v>6.3971946444754977</v>
      </c>
      <c r="AE1106" s="8">
        <v>1241.5757398743574</v>
      </c>
      <c r="AF1106" s="6">
        <v>979.73709091286128</v>
      </c>
      <c r="AG1106" s="6">
        <v>806.1818049057681</v>
      </c>
      <c r="AH1106" s="6">
        <v>1452.3382441928084</v>
      </c>
      <c r="AI1106" s="6">
        <v>4.5191826588350956</v>
      </c>
      <c r="AJ1106" s="6"/>
      <c r="AK1106" s="6"/>
      <c r="AL1106" s="6"/>
      <c r="AM1106" s="6"/>
      <c r="AN1106" s="6">
        <v>5.4757965343767454</v>
      </c>
      <c r="AO1106" s="6">
        <v>4.2686834897363886</v>
      </c>
      <c r="AP1106" s="6">
        <v>6.4494544392461446</v>
      </c>
      <c r="AQ1106" s="6">
        <v>114.66</v>
      </c>
      <c r="AR1106" s="6"/>
      <c r="AS1106" s="6"/>
      <c r="AT1106" s="6">
        <v>1.2377061367853821</v>
      </c>
      <c r="AU1106" s="6">
        <v>1</v>
      </c>
      <c r="AV1106" s="10"/>
      <c r="AW1106" s="13">
        <v>146.96056363692921</v>
      </c>
      <c r="AX1106" s="1" t="s">
        <v>156</v>
      </c>
      <c r="AY1106" s="17">
        <v>65.739160104986894</v>
      </c>
      <c r="AZ1106" s="12">
        <v>0</v>
      </c>
      <c r="BA1106" s="12">
        <v>10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41.136212458670698</v>
      </c>
      <c r="BG1106" s="18">
        <v>52.466592896853804</v>
      </c>
      <c r="BH1106" s="18">
        <v>6.3971946444754977</v>
      </c>
      <c r="BI1106" s="15"/>
      <c r="BJ1106" s="19">
        <f t="shared" ca="1" si="123"/>
        <v>1</v>
      </c>
      <c r="BK1106" s="18">
        <f t="shared" ca="1" si="124"/>
        <v>4.610607012135862</v>
      </c>
      <c r="BL1106" s="17">
        <f t="shared" si="125"/>
        <v>3.2552491760024158</v>
      </c>
      <c r="BM1106" s="17">
        <f t="shared" ca="1" si="126"/>
        <v>3.2980057164393113</v>
      </c>
      <c r="BN1106" s="16">
        <f t="shared" si="127"/>
        <v>2.8662581904670721</v>
      </c>
    </row>
    <row r="1107" spans="1:66" x14ac:dyDescent="0.2">
      <c r="A1107" s="1">
        <v>21.88</v>
      </c>
      <c r="B1107" s="1">
        <v>2.14</v>
      </c>
      <c r="C1107" s="1">
        <v>5.8069999999999997E-2</v>
      </c>
      <c r="D1107" s="1">
        <v>0.13617000000000001</v>
      </c>
      <c r="E1107" s="1">
        <v>0.30935000000000001</v>
      </c>
      <c r="F1107" s="1">
        <v>2.2953000000000001</v>
      </c>
      <c r="G1107" s="1">
        <v>2.02948</v>
      </c>
      <c r="I1107" s="11">
        <f t="shared" si="121"/>
        <v>71.784776902887131</v>
      </c>
      <c r="J1107" s="10">
        <f t="shared" si="122"/>
        <v>-65.804776902887127</v>
      </c>
      <c r="K1107" s="6">
        <v>114</v>
      </c>
      <c r="L1107" s="10">
        <v>7959.5144356954761</v>
      </c>
      <c r="M1107" s="10">
        <v>3664.3963254593064</v>
      </c>
      <c r="N1107" s="10">
        <v>31.106736657917754</v>
      </c>
      <c r="O1107" s="10">
        <v>10.873784237003909</v>
      </c>
      <c r="P1107" s="10">
        <v>12.358139022550311</v>
      </c>
      <c r="Q1107" s="10">
        <v>0.28234936333292132</v>
      </c>
      <c r="R1107" s="10">
        <v>2.2847239606036873</v>
      </c>
      <c r="S1107" s="10">
        <v>103.0801934407225</v>
      </c>
      <c r="T1107" s="14" t="s">
        <v>159</v>
      </c>
      <c r="U1107" s="6">
        <v>5</v>
      </c>
      <c r="V1107" s="14" t="s">
        <v>157</v>
      </c>
      <c r="W1107" s="6">
        <v>4</v>
      </c>
      <c r="X1107" s="14" t="s">
        <v>33</v>
      </c>
      <c r="Y1107" s="6">
        <v>3</v>
      </c>
      <c r="Z1107" s="14" t="s">
        <v>161</v>
      </c>
      <c r="AA1107" s="9">
        <v>2</v>
      </c>
      <c r="AB1107" s="7">
        <v>43.241009024789626</v>
      </c>
      <c r="AC1107" s="6">
        <v>50.91580190944822</v>
      </c>
      <c r="AD1107" s="13">
        <v>5.8431890657621555</v>
      </c>
      <c r="AE1107" s="8">
        <v>1235.8139022550311</v>
      </c>
      <c r="AF1107" s="6">
        <v>972.5184398924406</v>
      </c>
      <c r="AG1107" s="6">
        <v>801.86042669127335</v>
      </c>
      <c r="AH1107" s="6">
        <v>1480.5968252462692</v>
      </c>
      <c r="AI1107" s="6">
        <v>4.3768963657901692</v>
      </c>
      <c r="AJ1107" s="6"/>
      <c r="AK1107" s="6"/>
      <c r="AL1107" s="6"/>
      <c r="AM1107" s="6"/>
      <c r="AN1107" s="6">
        <v>5.4368921185019543</v>
      </c>
      <c r="AO1107" s="6">
        <v>4.2762721716205689</v>
      </c>
      <c r="AP1107" s="6">
        <v>6.4148834135301867</v>
      </c>
      <c r="AQ1107" s="6">
        <v>114.66</v>
      </c>
      <c r="AR1107" s="6"/>
      <c r="AS1107" s="6"/>
      <c r="AT1107" s="6">
        <v>1.2268780236442054</v>
      </c>
      <c r="AU1107" s="6">
        <v>1</v>
      </c>
      <c r="AV1107" s="10"/>
      <c r="AW1107" s="13">
        <v>145.87776598386608</v>
      </c>
      <c r="AX1107" s="1" t="s">
        <v>156</v>
      </c>
      <c r="AY1107" s="17">
        <v>65.804776902887099</v>
      </c>
      <c r="AZ1107" s="12">
        <v>0</v>
      </c>
      <c r="BA1107" s="12">
        <v>10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43.241009024789626</v>
      </c>
      <c r="BG1107" s="18">
        <v>50.91580190944822</v>
      </c>
      <c r="BH1107" s="18">
        <v>5.8431890657621555</v>
      </c>
      <c r="BI1107" s="15"/>
      <c r="BJ1107" s="19">
        <f t="shared" ca="1" si="123"/>
        <v>1</v>
      </c>
      <c r="BK1107" s="18">
        <f t="shared" ca="1" si="124"/>
        <v>4.5728578792046486</v>
      </c>
      <c r="BL1107" s="17">
        <f t="shared" si="125"/>
        <v>3.3699748938923477</v>
      </c>
      <c r="BM1107" s="17">
        <f t="shared" ca="1" si="126"/>
        <v>3.308964203504595</v>
      </c>
      <c r="BN1107" s="16">
        <f t="shared" si="127"/>
        <v>2.8755557018046574</v>
      </c>
    </row>
    <row r="1108" spans="1:66" x14ac:dyDescent="0.2">
      <c r="A1108" s="1">
        <v>21.9</v>
      </c>
      <c r="B1108" s="1">
        <v>2.02</v>
      </c>
      <c r="C1108" s="1">
        <v>5.883E-2</v>
      </c>
      <c r="D1108" s="1">
        <v>0.13749</v>
      </c>
      <c r="E1108" s="1">
        <v>0.31452000000000002</v>
      </c>
      <c r="F1108" s="1">
        <v>2.3026499999999999</v>
      </c>
      <c r="G1108" s="1">
        <v>2.0311300000000001</v>
      </c>
      <c r="I1108" s="11">
        <f t="shared" si="121"/>
        <v>71.850393700787393</v>
      </c>
      <c r="J1108" s="10">
        <f t="shared" si="122"/>
        <v>-65.870393700787389</v>
      </c>
      <c r="K1108" s="6">
        <v>114</v>
      </c>
      <c r="L1108" s="10">
        <v>7966.9947506561057</v>
      </c>
      <c r="M1108" s="10">
        <v>3667.78215223096</v>
      </c>
      <c r="N1108" s="10">
        <v>31.135170603674535</v>
      </c>
      <c r="O1108" s="10">
        <v>11.366573504751255</v>
      </c>
      <c r="P1108" s="10">
        <v>12.86847192983147</v>
      </c>
      <c r="Q1108" s="10">
        <v>0.28802818642601064</v>
      </c>
      <c r="R1108" s="10">
        <v>2.2382469961978053</v>
      </c>
      <c r="S1108" s="10">
        <v>104.2985017416816</v>
      </c>
      <c r="T1108" s="14" t="s">
        <v>159</v>
      </c>
      <c r="U1108" s="6">
        <v>5</v>
      </c>
      <c r="V1108" s="14" t="s">
        <v>157</v>
      </c>
      <c r="W1108" s="6">
        <v>4</v>
      </c>
      <c r="X1108" s="14" t="s">
        <v>33</v>
      </c>
      <c r="Y1108" s="6">
        <v>3</v>
      </c>
      <c r="Z1108" s="14" t="s">
        <v>161</v>
      </c>
      <c r="AA1108" s="9">
        <v>2</v>
      </c>
      <c r="AB1108" s="7">
        <v>40.678301656782345</v>
      </c>
      <c r="AC1108" s="6">
        <v>52.795110935670508</v>
      </c>
      <c r="AD1108" s="13">
        <v>6.5265874075471508</v>
      </c>
      <c r="AE1108" s="8">
        <v>1286.8471929831471</v>
      </c>
      <c r="AF1108" s="6">
        <v>1032.1175869278341</v>
      </c>
      <c r="AG1108" s="6">
        <v>840.13539473736023</v>
      </c>
      <c r="AH1108" s="6">
        <v>1505.0742405532883</v>
      </c>
      <c r="AI1108" s="6">
        <v>4.4677821603189356</v>
      </c>
      <c r="AJ1108" s="6"/>
      <c r="AK1108" s="6"/>
      <c r="AL1108" s="6"/>
      <c r="AM1108" s="6"/>
      <c r="AN1108" s="6">
        <v>5.6832867523756274</v>
      </c>
      <c r="AO1108" s="6">
        <v>4.3784960224656002</v>
      </c>
      <c r="AP1108" s="6">
        <v>6.7210831578988817</v>
      </c>
      <c r="AQ1108" s="6">
        <v>114.66</v>
      </c>
      <c r="AR1108" s="6"/>
      <c r="AS1108" s="6"/>
      <c r="AT1108" s="6">
        <v>1.3046104491180852</v>
      </c>
      <c r="AU1108" s="6">
        <v>1</v>
      </c>
      <c r="AV1108" s="10"/>
      <c r="AW1108" s="13">
        <v>154.81763803917511</v>
      </c>
      <c r="AX1108" s="1" t="s">
        <v>156</v>
      </c>
      <c r="AY1108" s="17">
        <v>65.870393700787403</v>
      </c>
      <c r="AZ1108" s="12">
        <v>0</v>
      </c>
      <c r="BA1108" s="12">
        <v>10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40.678301656782345</v>
      </c>
      <c r="BG1108" s="18">
        <v>52.795110935670508</v>
      </c>
      <c r="BH1108" s="18">
        <v>6.5265874075471508</v>
      </c>
      <c r="BI1108" s="15"/>
      <c r="BJ1108" s="19">
        <f t="shared" ca="1" si="123"/>
        <v>1</v>
      </c>
      <c r="BK1108" s="18">
        <f t="shared" ca="1" si="124"/>
        <v>4.8448758327149033</v>
      </c>
      <c r="BL1108" s="17">
        <f t="shared" si="125"/>
        <v>3.2417446404505612</v>
      </c>
      <c r="BM1108" s="17">
        <f t="shared" ca="1" si="126"/>
        <v>3.2787567723994981</v>
      </c>
      <c r="BN1108" s="16">
        <f t="shared" si="127"/>
        <v>2.8559677961087151</v>
      </c>
    </row>
    <row r="1109" spans="1:66" x14ac:dyDescent="0.2">
      <c r="A1109" s="1">
        <v>21.92</v>
      </c>
      <c r="B1109" s="1">
        <v>2.14</v>
      </c>
      <c r="C1109" s="1">
        <v>6.0720000000000003E-2</v>
      </c>
      <c r="D1109" s="1">
        <v>0.13924</v>
      </c>
      <c r="E1109" s="1">
        <v>0.31140000000000001</v>
      </c>
      <c r="F1109" s="1">
        <v>2.2898000000000001</v>
      </c>
      <c r="G1109" s="1">
        <v>2.01905</v>
      </c>
      <c r="I1109" s="11">
        <f t="shared" si="121"/>
        <v>71.916010498687669</v>
      </c>
      <c r="J1109" s="10">
        <f t="shared" si="122"/>
        <v>-65.936010498687665</v>
      </c>
      <c r="K1109" s="6">
        <v>114</v>
      </c>
      <c r="L1109" s="10">
        <v>7974.4750656167371</v>
      </c>
      <c r="M1109" s="10">
        <v>3671.1679790026142</v>
      </c>
      <c r="N1109" s="10">
        <v>31.163604549431323</v>
      </c>
      <c r="O1109" s="10">
        <v>12.592062604807152</v>
      </c>
      <c r="P1109" s="10">
        <v>14.083373765797329</v>
      </c>
      <c r="Q1109" s="10">
        <v>0.29555692916306092</v>
      </c>
      <c r="R1109" s="10">
        <v>2.0986230577849612</v>
      </c>
      <c r="S1109" s="10">
        <v>103.56327506876237</v>
      </c>
      <c r="T1109" s="14" t="s">
        <v>159</v>
      </c>
      <c r="U1109" s="6">
        <v>5</v>
      </c>
      <c r="V1109" s="14" t="s">
        <v>157</v>
      </c>
      <c r="W1109" s="6">
        <v>4</v>
      </c>
      <c r="X1109" s="14" t="s">
        <v>33</v>
      </c>
      <c r="Y1109" s="6">
        <v>3</v>
      </c>
      <c r="Z1109" s="14" t="s">
        <v>33</v>
      </c>
      <c r="AA1109" s="9">
        <v>3</v>
      </c>
      <c r="AB1109" s="7">
        <v>34.072750903269799</v>
      </c>
      <c r="AC1109" s="6">
        <v>57.124309818284715</v>
      </c>
      <c r="AD1109" s="13">
        <v>8.8029392784454874</v>
      </c>
      <c r="AE1109" s="8">
        <v>1408.3373765797328</v>
      </c>
      <c r="AF1109" s="6">
        <v>1174.6071961614271</v>
      </c>
      <c r="AG1109" s="6">
        <v>931.25303243479971</v>
      </c>
      <c r="AH1109" s="6">
        <v>1489.3646506833816</v>
      </c>
      <c r="AI1109" s="6">
        <v>4.7650291284585071</v>
      </c>
      <c r="AJ1109" s="6"/>
      <c r="AK1109" s="6"/>
      <c r="AL1109" s="6"/>
      <c r="AM1109" s="6"/>
      <c r="AN1109" s="6">
        <v>6.2960313024035761</v>
      </c>
      <c r="AO1109" s="6">
        <v>4.6106241839887634</v>
      </c>
      <c r="AP1109" s="6">
        <v>7.4500242594783979</v>
      </c>
      <c r="AQ1109" s="6">
        <v>114.66</v>
      </c>
      <c r="AR1109" s="6"/>
      <c r="AS1109" s="6"/>
      <c r="AT1109" s="6">
        <v>1.4928270685296163</v>
      </c>
      <c r="AU1109" s="6">
        <v>1</v>
      </c>
      <c r="AV1109" s="10"/>
      <c r="AW1109" s="13">
        <v>176.19107942421405</v>
      </c>
      <c r="AX1109" s="1" t="s">
        <v>156</v>
      </c>
      <c r="AY1109" s="17">
        <v>65.936010498687693</v>
      </c>
      <c r="AZ1109" s="12">
        <v>0</v>
      </c>
      <c r="BA1109" s="12">
        <v>10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34.072750903269799</v>
      </c>
      <c r="BG1109" s="18">
        <v>57.124309818284715</v>
      </c>
      <c r="BH1109" s="18">
        <v>8.8029392784454874</v>
      </c>
      <c r="BI1109" s="15"/>
      <c r="BJ1109" s="19">
        <f t="shared" ca="1" si="123"/>
        <v>1</v>
      </c>
      <c r="BK1109" s="18">
        <f t="shared" ca="1" si="124"/>
        <v>5.5002311475444312</v>
      </c>
      <c r="BL1109" s="17">
        <f t="shared" si="125"/>
        <v>2.9274261196806504</v>
      </c>
      <c r="BM1109" s="17">
        <f t="shared" ca="1" si="126"/>
        <v>3.2085908190437928</v>
      </c>
      <c r="BN1109" s="16">
        <f t="shared" si="127"/>
        <v>2.8078620754812169</v>
      </c>
    </row>
    <row r="1110" spans="1:66" x14ac:dyDescent="0.2">
      <c r="A1110" s="1">
        <v>21.94</v>
      </c>
      <c r="B1110" s="1">
        <v>2.02</v>
      </c>
      <c r="C1110" s="1">
        <v>6.0580000000000002E-2</v>
      </c>
      <c r="D1110" s="1">
        <v>0.13935</v>
      </c>
      <c r="E1110" s="1">
        <v>0.27329999999999999</v>
      </c>
      <c r="F1110" s="1">
        <v>2.2927300000000002</v>
      </c>
      <c r="G1110" s="1">
        <v>2.0238</v>
      </c>
      <c r="I1110" s="11">
        <f t="shared" si="121"/>
        <v>71.981627296587931</v>
      </c>
      <c r="J1110" s="10">
        <f t="shared" si="122"/>
        <v>-66.001627296587927</v>
      </c>
      <c r="K1110" s="6">
        <v>114</v>
      </c>
      <c r="L1110" s="10">
        <v>7981.9553805773667</v>
      </c>
      <c r="M1110" s="10">
        <v>3674.5538057742679</v>
      </c>
      <c r="N1110" s="10">
        <v>31.1920384951881</v>
      </c>
      <c r="O1110" s="10">
        <v>12.501285634432643</v>
      </c>
      <c r="P1110" s="10">
        <v>13.863310012784872</v>
      </c>
      <c r="Q1110" s="10">
        <v>0.29603016442081842</v>
      </c>
      <c r="R1110" s="10">
        <v>2.135349812907716</v>
      </c>
      <c r="S1110" s="10">
        <v>94.585026274460347</v>
      </c>
      <c r="T1110" s="14" t="s">
        <v>159</v>
      </c>
      <c r="U1110" s="6">
        <v>5</v>
      </c>
      <c r="V1110" s="14" t="s">
        <v>157</v>
      </c>
      <c r="W1110" s="6">
        <v>4</v>
      </c>
      <c r="X1110" s="14" t="s">
        <v>33</v>
      </c>
      <c r="Y1110" s="6">
        <v>3</v>
      </c>
      <c r="Z1110" s="14" t="s">
        <v>33</v>
      </c>
      <c r="AA1110" s="9">
        <v>3</v>
      </c>
      <c r="AB1110" s="7">
        <v>34.68096978278556</v>
      </c>
      <c r="AC1110" s="6">
        <v>56.761295193627809</v>
      </c>
      <c r="AD1110" s="13">
        <v>8.5577350235866323</v>
      </c>
      <c r="AE1110" s="8">
        <v>1386.3310012784873</v>
      </c>
      <c r="AF1110" s="6">
        <v>1148.2773243387483</v>
      </c>
      <c r="AG1110" s="6">
        <v>914.74825095886536</v>
      </c>
      <c r="AH1110" s="6">
        <v>1304.0843200307434</v>
      </c>
      <c r="AI1110" s="6">
        <v>4.6830734428393033</v>
      </c>
      <c r="AJ1110" s="6"/>
      <c r="AK1110" s="6"/>
      <c r="AL1110" s="6"/>
      <c r="AM1110" s="6"/>
      <c r="AN1110" s="6">
        <v>6.2506428172163213</v>
      </c>
      <c r="AO1110" s="6">
        <v>4.5737735168246898</v>
      </c>
      <c r="AP1110" s="6">
        <v>7.3179860076709229</v>
      </c>
      <c r="AQ1110" s="6">
        <v>114.66</v>
      </c>
      <c r="AR1110" s="6"/>
      <c r="AS1110" s="6"/>
      <c r="AT1110" s="6">
        <v>1.4562259472609693</v>
      </c>
      <c r="AU1110" s="6">
        <v>1</v>
      </c>
      <c r="AV1110" s="10"/>
      <c r="AW1110" s="13">
        <v>172.24159865081222</v>
      </c>
      <c r="AX1110" s="1" t="s">
        <v>156</v>
      </c>
      <c r="AY1110" s="17">
        <v>66.001627296587898</v>
      </c>
      <c r="AZ1110" s="12">
        <v>0</v>
      </c>
      <c r="BA1110" s="12">
        <v>10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34.68096978278556</v>
      </c>
      <c r="BG1110" s="18">
        <v>56.761295193627809</v>
      </c>
      <c r="BH1110" s="18">
        <v>8.5577350235866323</v>
      </c>
      <c r="BI1110" s="15"/>
      <c r="BJ1110" s="19">
        <f t="shared" ca="1" si="123"/>
        <v>1</v>
      </c>
      <c r="BK1110" s="18">
        <f t="shared" ca="1" si="124"/>
        <v>5.3733502592791567</v>
      </c>
      <c r="BL1110" s="17">
        <f t="shared" si="125"/>
        <v>2.9985838680313806</v>
      </c>
      <c r="BM1110" s="17">
        <f t="shared" ca="1" si="126"/>
        <v>3.2226978177360901</v>
      </c>
      <c r="BN1110" s="16">
        <f t="shared" si="127"/>
        <v>2.8177169973249683</v>
      </c>
    </row>
    <row r="1111" spans="1:66" x14ac:dyDescent="0.2">
      <c r="A1111" s="1">
        <v>21.96</v>
      </c>
      <c r="B1111" s="1">
        <v>2.14</v>
      </c>
      <c r="C1111" s="1">
        <v>5.9729999999999998E-2</v>
      </c>
      <c r="D1111" s="1">
        <v>0.14163000000000001</v>
      </c>
      <c r="E1111" s="1">
        <v>0.23066</v>
      </c>
      <c r="F1111" s="1">
        <v>2.2993299999999999</v>
      </c>
      <c r="G1111" s="1">
        <v>2.02495</v>
      </c>
      <c r="I1111" s="11">
        <f t="shared" si="121"/>
        <v>72.047244094488192</v>
      </c>
      <c r="J1111" s="10">
        <f t="shared" si="122"/>
        <v>-66.067244094488188</v>
      </c>
      <c r="K1111" s="6">
        <v>114</v>
      </c>
      <c r="L1111" s="10">
        <v>7989.4356955379963</v>
      </c>
      <c r="M1111" s="10">
        <v>3677.9396325459215</v>
      </c>
      <c r="N1111" s="10">
        <v>31.220472440944881</v>
      </c>
      <c r="O1111" s="10">
        <v>11.950139742873111</v>
      </c>
      <c r="P1111" s="10">
        <v>13.167471511994837</v>
      </c>
      <c r="Q1111" s="10">
        <v>0.30583904067251821</v>
      </c>
      <c r="R1111" s="10">
        <v>2.3226861770227929</v>
      </c>
      <c r="S1111" s="10">
        <v>84.536928411231031</v>
      </c>
      <c r="T1111" s="14" t="s">
        <v>159</v>
      </c>
      <c r="U1111" s="6">
        <v>5</v>
      </c>
      <c r="V1111" s="14" t="s">
        <v>157</v>
      </c>
      <c r="W1111" s="6">
        <v>4</v>
      </c>
      <c r="X1111" s="14" t="s">
        <v>33</v>
      </c>
      <c r="Y1111" s="6">
        <v>3</v>
      </c>
      <c r="Z1111" s="14" t="s">
        <v>33</v>
      </c>
      <c r="AA1111" s="9">
        <v>3</v>
      </c>
      <c r="AB1111" s="7">
        <v>39.87212566998025</v>
      </c>
      <c r="AC1111" s="6">
        <v>53.365361574333377</v>
      </c>
      <c r="AD1111" s="13">
        <v>6.7625127556863731</v>
      </c>
      <c r="AE1111" s="8">
        <v>1316.7471511994836</v>
      </c>
      <c r="AF1111" s="6">
        <v>1065.9739527775305</v>
      </c>
      <c r="AG1111" s="6">
        <v>862.5603633996127</v>
      </c>
      <c r="AH1111" s="6">
        <v>1096.795665674458</v>
      </c>
      <c r="AI1111" s="6">
        <v>4.3053599314987734</v>
      </c>
      <c r="AJ1111" s="6"/>
      <c r="AK1111" s="6"/>
      <c r="AL1111" s="6"/>
      <c r="AM1111" s="6"/>
      <c r="AN1111" s="6">
        <v>5.9750698714365553</v>
      </c>
      <c r="AO1111" s="6">
        <v>4.4718749199909844</v>
      </c>
      <c r="AP1111" s="6">
        <v>6.9004829071969018</v>
      </c>
      <c r="AQ1111" s="6">
        <v>114.66</v>
      </c>
      <c r="AR1111" s="6"/>
      <c r="AS1111" s="6"/>
      <c r="AT1111" s="6">
        <v>1.3454619315211118</v>
      </c>
      <c r="AU1111" s="6">
        <v>1</v>
      </c>
      <c r="AV1111" s="10"/>
      <c r="AW1111" s="13">
        <v>159.89609291662956</v>
      </c>
      <c r="AX1111" s="1" t="s">
        <v>156</v>
      </c>
      <c r="AY1111" s="17">
        <v>66.067244094488203</v>
      </c>
      <c r="AZ1111" s="12">
        <v>0</v>
      </c>
      <c r="BA1111" s="12">
        <v>100</v>
      </c>
      <c r="BB1111" s="12">
        <v>0</v>
      </c>
      <c r="BC1111" s="12">
        <v>100</v>
      </c>
      <c r="BD1111" s="12">
        <v>0</v>
      </c>
      <c r="BE1111" s="12">
        <v>0</v>
      </c>
      <c r="BF1111" s="18">
        <v>39.87212566998025</v>
      </c>
      <c r="BG1111" s="18">
        <v>53.365361574333377</v>
      </c>
      <c r="BH1111" s="18">
        <v>6.7625127556863731</v>
      </c>
      <c r="BI1111" s="15"/>
      <c r="BJ1111" s="19">
        <f t="shared" ca="1" si="123"/>
        <v>1</v>
      </c>
      <c r="BK1111" s="18">
        <f t="shared" ca="1" si="124"/>
        <v>4.98798489407306</v>
      </c>
      <c r="BL1111" s="17">
        <f t="shared" si="125"/>
        <v>3.334211861213547</v>
      </c>
      <c r="BM1111" s="17">
        <f t="shared" ca="1" si="126"/>
        <v>3.2745113154727186</v>
      </c>
      <c r="BN1111" s="16">
        <f t="shared" si="127"/>
        <v>2.8565377896074859</v>
      </c>
    </row>
    <row r="1112" spans="1:66" x14ac:dyDescent="0.2">
      <c r="A1112" s="1">
        <v>21.98</v>
      </c>
      <c r="B1112" s="1">
        <v>2.02</v>
      </c>
      <c r="C1112" s="1">
        <v>5.8450000000000002E-2</v>
      </c>
      <c r="D1112" s="1">
        <v>0.14734</v>
      </c>
      <c r="E1112" s="1">
        <v>0.23982000000000001</v>
      </c>
      <c r="F1112" s="1">
        <v>2.29088</v>
      </c>
      <c r="G1112" s="1">
        <v>2.0143499999999999</v>
      </c>
      <c r="I1112" s="11">
        <f t="shared" si="121"/>
        <v>72.112860892388454</v>
      </c>
      <c r="J1112" s="10">
        <f t="shared" si="122"/>
        <v>-66.13286089238845</v>
      </c>
      <c r="K1112" s="6">
        <v>114</v>
      </c>
      <c r="L1112" s="10">
        <v>7996.9160104986258</v>
      </c>
      <c r="M1112" s="10">
        <v>3681.3254593175752</v>
      </c>
      <c r="N1112" s="10">
        <v>31.248906386701663</v>
      </c>
      <c r="O1112" s="10">
        <v>11.120178870877584</v>
      </c>
      <c r="P1112" s="10">
        <v>12.36859376149442</v>
      </c>
      <c r="Q1112" s="10">
        <v>0.33040425268883666</v>
      </c>
      <c r="R1112" s="10">
        <v>2.6713162309319469</v>
      </c>
      <c r="S1112" s="10">
        <v>86.695478515057985</v>
      </c>
      <c r="T1112" s="14" t="s">
        <v>159</v>
      </c>
      <c r="U1112" s="6">
        <v>4</v>
      </c>
      <c r="V1112" s="14" t="s">
        <v>157</v>
      </c>
      <c r="W1112" s="6">
        <v>4</v>
      </c>
      <c r="X1112" s="14" t="s">
        <v>33</v>
      </c>
      <c r="Y1112" s="6">
        <v>3</v>
      </c>
      <c r="Z1112" s="14" t="s">
        <v>161</v>
      </c>
      <c r="AA1112" s="9">
        <v>2</v>
      </c>
      <c r="AB1112" s="7">
        <v>51.0756888218691</v>
      </c>
      <c r="AC1112" s="6">
        <v>44.643076721421693</v>
      </c>
      <c r="AD1112" s="13">
        <v>4.2812344567092078</v>
      </c>
      <c r="AE1112" s="8">
        <v>1236.8593761494419</v>
      </c>
      <c r="AF1112" s="6">
        <v>971.54831654450322</v>
      </c>
      <c r="AG1112" s="6">
        <v>802.64453211208149</v>
      </c>
      <c r="AH1112" s="6">
        <v>1140.6151980690443</v>
      </c>
      <c r="AI1112" s="6">
        <v>3.7434729307624064</v>
      </c>
      <c r="AJ1112" s="6"/>
      <c r="AK1112" s="6"/>
      <c r="AL1112" s="6"/>
      <c r="AM1112" s="6"/>
      <c r="AN1112" s="6">
        <v>7.413452580585056</v>
      </c>
      <c r="AO1112" s="6">
        <v>4.3825758348145172</v>
      </c>
      <c r="AP1112" s="6">
        <v>6.4211562568966523</v>
      </c>
      <c r="AQ1112" s="6">
        <v>114.66</v>
      </c>
      <c r="AR1112" s="6"/>
      <c r="AS1112" s="6"/>
      <c r="AT1112" s="6">
        <v>1.2193640841361084</v>
      </c>
      <c r="AU1112" s="6">
        <v>1</v>
      </c>
      <c r="AV1112" s="10"/>
      <c r="AW1112" s="13">
        <v>145.73224748167547</v>
      </c>
      <c r="AX1112" s="1" t="s">
        <v>156</v>
      </c>
      <c r="AY1112" s="17">
        <v>66.132860892388507</v>
      </c>
      <c r="AZ1112" s="12">
        <v>100</v>
      </c>
      <c r="BA1112" s="12">
        <v>0</v>
      </c>
      <c r="BB1112" s="12">
        <v>0</v>
      </c>
      <c r="BC1112" s="12">
        <v>100</v>
      </c>
      <c r="BD1112" s="12">
        <v>0</v>
      </c>
      <c r="BE1112" s="12">
        <v>0</v>
      </c>
      <c r="BF1112" s="18">
        <v>51.0756888218691</v>
      </c>
      <c r="BG1112" s="18">
        <v>44.643076721421693</v>
      </c>
      <c r="BH1112" s="18">
        <v>4.2812344567092078</v>
      </c>
      <c r="BI1112" s="15"/>
      <c r="BJ1112" s="19">
        <f t="shared" ca="1" si="123"/>
        <v>1</v>
      </c>
      <c r="BK1112" s="18">
        <f t="shared" ca="1" si="124"/>
        <v>4.5473489637054358</v>
      </c>
      <c r="BL1112" s="17">
        <f t="shared" si="125"/>
        <v>3.9474180862875032</v>
      </c>
      <c r="BM1112" s="17">
        <f t="shared" ca="1" si="126"/>
        <v>3.3477898451643222</v>
      </c>
      <c r="BN1112" s="16">
        <f t="shared" si="127"/>
        <v>2.9130814830674399</v>
      </c>
    </row>
    <row r="1113" spans="1:66" x14ac:dyDescent="0.2">
      <c r="A1113" s="1">
        <v>22</v>
      </c>
      <c r="B1113" s="1">
        <v>2.14</v>
      </c>
      <c r="C1113" s="1">
        <v>5.7959999999999998E-2</v>
      </c>
      <c r="D1113" s="1">
        <v>0.14530000000000001</v>
      </c>
      <c r="E1113" s="1">
        <v>0.28132000000000001</v>
      </c>
      <c r="F1113" s="1">
        <v>2.2916799999999999</v>
      </c>
      <c r="G1113" s="1">
        <v>2.0207299999999999</v>
      </c>
      <c r="I1113" s="11">
        <f t="shared" si="121"/>
        <v>72.178477690288716</v>
      </c>
      <c r="J1113" s="10">
        <f t="shared" si="122"/>
        <v>-66.198477690288712</v>
      </c>
      <c r="K1113" s="6">
        <v>114</v>
      </c>
      <c r="L1113" s="10">
        <v>8004.3963254592554</v>
      </c>
      <c r="M1113" s="10">
        <v>3684.7112860892289</v>
      </c>
      <c r="N1113" s="10">
        <v>31.277340332458444</v>
      </c>
      <c r="O1113" s="10">
        <v>10.802459474566792</v>
      </c>
      <c r="P1113" s="10">
        <v>12.191698550996616</v>
      </c>
      <c r="Q1113" s="10">
        <v>0.32162788972678946</v>
      </c>
      <c r="R1113" s="10">
        <v>2.6380892570584256</v>
      </c>
      <c r="S1113" s="10">
        <v>96.474935863182196</v>
      </c>
      <c r="T1113" s="14" t="s">
        <v>159</v>
      </c>
      <c r="U1113" s="6">
        <v>4</v>
      </c>
      <c r="V1113" s="14" t="s">
        <v>157</v>
      </c>
      <c r="W1113" s="6">
        <v>4</v>
      </c>
      <c r="X1113" s="14" t="s">
        <v>33</v>
      </c>
      <c r="Y1113" s="6">
        <v>3</v>
      </c>
      <c r="Z1113" s="14" t="s">
        <v>161</v>
      </c>
      <c r="AA1113" s="9">
        <v>2</v>
      </c>
      <c r="AB1113" s="7">
        <v>52.024030703483575</v>
      </c>
      <c r="AC1113" s="6">
        <v>43.839112150203562</v>
      </c>
      <c r="AD1113" s="13">
        <v>4.1368571463128667</v>
      </c>
      <c r="AE1113" s="8">
        <v>1219.1698550996616</v>
      </c>
      <c r="AF1113" s="6">
        <v>950.29709678237168</v>
      </c>
      <c r="AG1113" s="6">
        <v>789.37739132474621</v>
      </c>
      <c r="AH1113" s="6">
        <v>1341.2076794891746</v>
      </c>
      <c r="AI1113" s="6">
        <v>3.7906223124347194</v>
      </c>
      <c r="AJ1113" s="6"/>
      <c r="AK1113" s="6"/>
      <c r="AL1113" s="6"/>
      <c r="AM1113" s="6"/>
      <c r="AN1113" s="6">
        <v>7.2016396497111943</v>
      </c>
      <c r="AO1113" s="6">
        <v>4.3365113987385158</v>
      </c>
      <c r="AP1113" s="6">
        <v>6.3150191305979693</v>
      </c>
      <c r="AQ1113" s="6">
        <v>114.66</v>
      </c>
      <c r="AR1113" s="6"/>
      <c r="AS1113" s="6"/>
      <c r="AT1113" s="6">
        <v>1.1901641337015014</v>
      </c>
      <c r="AU1113" s="6">
        <v>1</v>
      </c>
      <c r="AV1113" s="10"/>
      <c r="AW1113" s="13">
        <v>142.54456451735575</v>
      </c>
      <c r="AX1113" s="1" t="s">
        <v>156</v>
      </c>
      <c r="AY1113" s="17">
        <v>66.198477690288698</v>
      </c>
      <c r="AZ1113" s="12">
        <v>100</v>
      </c>
      <c r="BA1113" s="12">
        <v>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52.024030703483575</v>
      </c>
      <c r="BG1113" s="18">
        <v>43.839112150203562</v>
      </c>
      <c r="BH1113" s="18">
        <v>4.1368571463128667</v>
      </c>
      <c r="BI1113" s="15"/>
      <c r="BJ1113" s="19">
        <f t="shared" ca="1" si="123"/>
        <v>1</v>
      </c>
      <c r="BK1113" s="18">
        <f t="shared" ca="1" si="124"/>
        <v>4.4451245985999197</v>
      </c>
      <c r="BL1113" s="17">
        <f t="shared" si="125"/>
        <v>3.9273200375884021</v>
      </c>
      <c r="BM1113" s="17">
        <f t="shared" ca="1" si="126"/>
        <v>3.3548896291710295</v>
      </c>
      <c r="BN1113" s="16">
        <f t="shared" si="127"/>
        <v>2.9151803546222497</v>
      </c>
    </row>
    <row r="1114" spans="1:66" x14ac:dyDescent="0.2">
      <c r="A1114" s="1">
        <v>22.02</v>
      </c>
      <c r="B1114" s="1">
        <v>2.02</v>
      </c>
      <c r="C1114" s="1">
        <v>5.8110000000000002E-2</v>
      </c>
      <c r="D1114" s="1">
        <v>0.13897000000000001</v>
      </c>
      <c r="E1114" s="1">
        <v>0.30225000000000002</v>
      </c>
      <c r="F1114" s="1">
        <v>2.2915000000000001</v>
      </c>
      <c r="G1114" s="1">
        <v>2.0209800000000002</v>
      </c>
      <c r="I1114" s="11">
        <f t="shared" si="121"/>
        <v>72.244094488188978</v>
      </c>
      <c r="J1114" s="10">
        <f t="shared" si="122"/>
        <v>-66.264094488188974</v>
      </c>
      <c r="K1114" s="6">
        <v>114</v>
      </c>
      <c r="L1114" s="10">
        <v>8011.876640419885</v>
      </c>
      <c r="M1114" s="10">
        <v>3688.0971128608826</v>
      </c>
      <c r="N1114" s="10">
        <v>31.305774278215225</v>
      </c>
      <c r="O1114" s="10">
        <v>10.899720514253771</v>
      </c>
      <c r="P1114" s="10">
        <v>12.35998248728759</v>
      </c>
      <c r="Q1114" s="10">
        <v>0.29439535171220177</v>
      </c>
      <c r="R1114" s="10">
        <v>2.3818427899472461</v>
      </c>
      <c r="S1114" s="10">
        <v>101.40708146068197</v>
      </c>
      <c r="T1114" s="14" t="s">
        <v>159</v>
      </c>
      <c r="U1114" s="6">
        <v>4</v>
      </c>
      <c r="V1114" s="14" t="s">
        <v>157</v>
      </c>
      <c r="W1114" s="6">
        <v>4</v>
      </c>
      <c r="X1114" s="14" t="s">
        <v>33</v>
      </c>
      <c r="Y1114" s="6">
        <v>3</v>
      </c>
      <c r="Z1114" s="14" t="s">
        <v>161</v>
      </c>
      <c r="AA1114" s="9">
        <v>2</v>
      </c>
      <c r="AB1114" s="7">
        <v>45.483518052918797</v>
      </c>
      <c r="AC1114" s="6">
        <v>49.195295033634679</v>
      </c>
      <c r="AD1114" s="13">
        <v>5.3211869134465264</v>
      </c>
      <c r="AE1114" s="8">
        <v>1235.9982487287591</v>
      </c>
      <c r="AF1114" s="6">
        <v>969.65518840715526</v>
      </c>
      <c r="AG1114" s="6">
        <v>801.99868654656927</v>
      </c>
      <c r="AH1114" s="6">
        <v>1442.0840334678874</v>
      </c>
      <c r="AI1114" s="6">
        <v>4.1984299057040131</v>
      </c>
      <c r="AJ1114" s="6"/>
      <c r="AK1114" s="6"/>
      <c r="AL1114" s="6"/>
      <c r="AM1114" s="6"/>
      <c r="AN1114" s="6">
        <v>7.2664803428358473</v>
      </c>
      <c r="AO1114" s="6">
        <v>4.3120946996757468</v>
      </c>
      <c r="AP1114" s="6">
        <v>6.415989492372554</v>
      </c>
      <c r="AQ1114" s="6">
        <v>114.66</v>
      </c>
      <c r="AR1114" s="6"/>
      <c r="AS1114" s="6"/>
      <c r="AT1114" s="6">
        <v>1.2144001578510559</v>
      </c>
      <c r="AU1114" s="6">
        <v>1</v>
      </c>
      <c r="AV1114" s="10"/>
      <c r="AW1114" s="13">
        <v>145.44827826107328</v>
      </c>
      <c r="AX1114" s="1" t="s">
        <v>156</v>
      </c>
      <c r="AY1114" s="17">
        <v>66.264094488189002</v>
      </c>
      <c r="AZ1114" s="12">
        <v>100</v>
      </c>
      <c r="BA1114" s="12">
        <v>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45.483518052918797</v>
      </c>
      <c r="BG1114" s="18">
        <v>49.195295033634679</v>
      </c>
      <c r="BH1114" s="18">
        <v>5.3211869134465264</v>
      </c>
      <c r="BI1114" s="15"/>
      <c r="BJ1114" s="19">
        <f t="shared" ca="1" si="123"/>
        <v>1</v>
      </c>
      <c r="BK1114" s="18">
        <f t="shared" ca="1" si="124"/>
        <v>4.5302734236286737</v>
      </c>
      <c r="BL1114" s="17">
        <f t="shared" si="125"/>
        <v>3.5239860578231181</v>
      </c>
      <c r="BM1114" s="17">
        <f t="shared" ca="1" si="126"/>
        <v>3.3226955336053736</v>
      </c>
      <c r="BN1114" s="16">
        <f t="shared" si="127"/>
        <v>2.8854678451347624</v>
      </c>
    </row>
    <row r="1115" spans="1:66" x14ac:dyDescent="0.2">
      <c r="A1115" s="1">
        <v>22.04</v>
      </c>
      <c r="B1115" s="1">
        <v>2.14</v>
      </c>
      <c r="C1115" s="1">
        <v>5.8090000000000003E-2</v>
      </c>
      <c r="D1115" s="1">
        <v>0.13861000000000001</v>
      </c>
      <c r="E1115" s="1">
        <v>0.30795</v>
      </c>
      <c r="F1115" s="1">
        <v>2.3041999999999998</v>
      </c>
      <c r="G1115" s="1">
        <v>2.0317799999999999</v>
      </c>
      <c r="I1115" s="11">
        <f t="shared" si="121"/>
        <v>72.309711286089239</v>
      </c>
      <c r="J1115" s="10">
        <f t="shared" si="122"/>
        <v>-66.329711286089236</v>
      </c>
      <c r="K1115" s="6">
        <v>114</v>
      </c>
      <c r="L1115" s="10">
        <v>8019.3569553805146</v>
      </c>
      <c r="M1115" s="10">
        <v>3691.4829396325363</v>
      </c>
      <c r="N1115" s="10">
        <v>31.334208223972002</v>
      </c>
      <c r="O1115" s="10">
        <v>10.886752375628841</v>
      </c>
      <c r="P1115" s="10">
        <v>12.366356465750229</v>
      </c>
      <c r="Q1115" s="10">
        <v>0.29284658177772288</v>
      </c>
      <c r="R1115" s="10">
        <v>2.3680910589047683</v>
      </c>
      <c r="S1115" s="10">
        <v>102.75028403620746</v>
      </c>
      <c r="T1115" s="14" t="s">
        <v>159</v>
      </c>
      <c r="U1115" s="6">
        <v>4</v>
      </c>
      <c r="V1115" s="14" t="s">
        <v>157</v>
      </c>
      <c r="W1115" s="6">
        <v>4</v>
      </c>
      <c r="X1115" s="14" t="s">
        <v>33</v>
      </c>
      <c r="Y1115" s="6">
        <v>3</v>
      </c>
      <c r="Z1115" s="14" t="s">
        <v>161</v>
      </c>
      <c r="AA1115" s="9">
        <v>2</v>
      </c>
      <c r="AB1115" s="7">
        <v>45.270813707847076</v>
      </c>
      <c r="AC1115" s="6">
        <v>49.361314340104123</v>
      </c>
      <c r="AD1115" s="13">
        <v>5.3678719520487999</v>
      </c>
      <c r="AE1115" s="8">
        <v>1236.6356465750227</v>
      </c>
      <c r="AF1115" s="6">
        <v>969.96504969919329</v>
      </c>
      <c r="AG1115" s="6">
        <v>802.47673493126717</v>
      </c>
      <c r="AH1115" s="6">
        <v>1469.1307024231294</v>
      </c>
      <c r="AI1115" s="6">
        <v>4.2228105893127923</v>
      </c>
      <c r="AJ1115" s="6"/>
      <c r="AK1115" s="6"/>
      <c r="AL1115" s="6"/>
      <c r="AM1115" s="6"/>
      <c r="AN1115" s="6">
        <v>7.2578349170858942</v>
      </c>
      <c r="AO1115" s="6">
        <v>4.3114936873511853</v>
      </c>
      <c r="AP1115" s="6">
        <v>6.4198138794501372</v>
      </c>
      <c r="AQ1115" s="6">
        <v>114.66</v>
      </c>
      <c r="AR1115" s="6"/>
      <c r="AS1115" s="6"/>
      <c r="AT1115" s="6">
        <v>1.2135762715582517</v>
      </c>
      <c r="AU1115" s="6">
        <v>1</v>
      </c>
      <c r="AV1115" s="10"/>
      <c r="AW1115" s="13">
        <v>145.49475745487899</v>
      </c>
      <c r="AX1115" s="1" t="s">
        <v>156</v>
      </c>
      <c r="AY1115" s="17">
        <v>66.329711286089207</v>
      </c>
      <c r="AZ1115" s="12">
        <v>100</v>
      </c>
      <c r="BA1115" s="12">
        <v>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45.270813707847076</v>
      </c>
      <c r="BG1115" s="18">
        <v>49.361314340104123</v>
      </c>
      <c r="BH1115" s="18">
        <v>5.3678719520487999</v>
      </c>
      <c r="BI1115" s="15"/>
      <c r="BJ1115" s="19">
        <f t="shared" ca="1" si="123"/>
        <v>1</v>
      </c>
      <c r="BK1115" s="18">
        <f t="shared" ca="1" si="124"/>
        <v>4.5275452303143116</v>
      </c>
      <c r="BL1115" s="17">
        <f t="shared" si="125"/>
        <v>3.5043420626730182</v>
      </c>
      <c r="BM1115" s="17">
        <f t="shared" ca="1" si="126"/>
        <v>3.3216267496121108</v>
      </c>
      <c r="BN1115" s="16">
        <f t="shared" si="127"/>
        <v>2.8838903135478682</v>
      </c>
    </row>
    <row r="1116" spans="1:66" x14ac:dyDescent="0.2">
      <c r="A1116" s="1">
        <v>22.06</v>
      </c>
      <c r="B1116" s="1">
        <v>2.14</v>
      </c>
      <c r="C1116" s="1">
        <v>5.8069999999999997E-2</v>
      </c>
      <c r="D1116" s="1">
        <v>0.13608000000000001</v>
      </c>
      <c r="E1116" s="1">
        <v>0.30628</v>
      </c>
      <c r="F1116" s="1">
        <v>2.2985000000000002</v>
      </c>
      <c r="G1116" s="1">
        <v>2.0249999999999999</v>
      </c>
      <c r="I1116" s="11">
        <f t="shared" si="121"/>
        <v>72.375328083989487</v>
      </c>
      <c r="J1116" s="10">
        <f t="shared" si="122"/>
        <v>-66.395328083989483</v>
      </c>
      <c r="K1116" s="6">
        <v>114</v>
      </c>
      <c r="L1116" s="10">
        <v>8026.8372703411424</v>
      </c>
      <c r="M1116" s="10">
        <v>3694.868766404189</v>
      </c>
      <c r="N1116" s="10">
        <v>31.362642169728776</v>
      </c>
      <c r="O1116" s="10">
        <v>10.873784237003909</v>
      </c>
      <c r="P1116" s="10">
        <v>12.347721426154026</v>
      </c>
      <c r="Q1116" s="10">
        <v>0.28196217084930153</v>
      </c>
      <c r="R1116" s="10">
        <v>2.2835158092574899</v>
      </c>
      <c r="S1116" s="10">
        <v>102.35674924653597</v>
      </c>
      <c r="T1116" s="14" t="s">
        <v>159</v>
      </c>
      <c r="U1116" s="6">
        <v>5</v>
      </c>
      <c r="V1116" s="14" t="s">
        <v>157</v>
      </c>
      <c r="W1116" s="6">
        <v>4</v>
      </c>
      <c r="X1116" s="14" t="s">
        <v>33</v>
      </c>
      <c r="Y1116" s="6">
        <v>3</v>
      </c>
      <c r="Z1116" s="14" t="s">
        <v>161</v>
      </c>
      <c r="AA1116" s="9">
        <v>2</v>
      </c>
      <c r="AB1116" s="7">
        <v>43.162991340735267</v>
      </c>
      <c r="AC1116" s="6">
        <v>50.974432571802218</v>
      </c>
      <c r="AD1116" s="13">
        <v>5.8625760874625144</v>
      </c>
      <c r="AE1116" s="8">
        <v>1234.7721426154026</v>
      </c>
      <c r="AF1116" s="6">
        <v>967.33267357254419</v>
      </c>
      <c r="AG1116" s="6">
        <v>801.07910696155193</v>
      </c>
      <c r="AH1116" s="6">
        <v>1460.4502027228907</v>
      </c>
      <c r="AI1116" s="6">
        <v>4.3792120726554593</v>
      </c>
      <c r="AJ1116" s="6"/>
      <c r="AK1116" s="6"/>
      <c r="AL1116" s="6"/>
      <c r="AM1116" s="6"/>
      <c r="AN1116" s="6">
        <v>5.4368921185019543</v>
      </c>
      <c r="AO1116" s="6">
        <v>4.2870225588670099</v>
      </c>
      <c r="AP1116" s="6">
        <v>6.4086328556924155</v>
      </c>
      <c r="AQ1116" s="6">
        <v>114.66</v>
      </c>
      <c r="AR1116" s="6"/>
      <c r="AS1116" s="6"/>
      <c r="AT1116" s="6">
        <v>1.208892892828213</v>
      </c>
      <c r="AU1116" s="6">
        <v>1</v>
      </c>
      <c r="AV1116" s="10"/>
      <c r="AW1116" s="13">
        <v>145.09990103588163</v>
      </c>
      <c r="AX1116" s="1" t="s">
        <v>156</v>
      </c>
      <c r="AY1116" s="17">
        <v>66.395328083989497</v>
      </c>
      <c r="AZ1116" s="12">
        <v>0</v>
      </c>
      <c r="BA1116" s="12">
        <v>10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43.162991340735267</v>
      </c>
      <c r="BG1116" s="18">
        <v>50.974432571802218</v>
      </c>
      <c r="BH1116" s="18">
        <v>5.8625760874625144</v>
      </c>
      <c r="BI1116" s="15"/>
      <c r="BJ1116" s="19">
        <f t="shared" ca="1" si="123"/>
        <v>1</v>
      </c>
      <c r="BK1116" s="18">
        <f t="shared" ca="1" si="124"/>
        <v>4.5112848752646322</v>
      </c>
      <c r="BL1116" s="17">
        <f t="shared" si="125"/>
        <v>3.3831524714262247</v>
      </c>
      <c r="BM1116" s="17">
        <f t="shared" ca="1" si="126"/>
        <v>3.3148591262432063</v>
      </c>
      <c r="BN1116" s="16">
        <f t="shared" si="127"/>
        <v>2.8757357136817498</v>
      </c>
    </row>
    <row r="1117" spans="1:66" x14ac:dyDescent="0.2">
      <c r="A1117" s="1">
        <v>22.08</v>
      </c>
      <c r="B1117" s="1">
        <v>2.14</v>
      </c>
      <c r="C1117" s="1">
        <v>5.8000000000000003E-2</v>
      </c>
      <c r="D1117" s="1">
        <v>0.13547000000000001</v>
      </c>
      <c r="E1117" s="1">
        <v>0.31594</v>
      </c>
      <c r="F1117" s="1">
        <v>2.3007499999999999</v>
      </c>
      <c r="G1117" s="1">
        <v>2.0249000000000001</v>
      </c>
      <c r="I1117" s="11">
        <f t="shared" si="121"/>
        <v>72.440944881889749</v>
      </c>
      <c r="J1117" s="10">
        <f t="shared" si="122"/>
        <v>-66.460944881889745</v>
      </c>
      <c r="K1117" s="6">
        <v>114</v>
      </c>
      <c r="L1117" s="10">
        <v>8034.3175853017719</v>
      </c>
      <c r="M1117" s="10">
        <v>3698.2545931758427</v>
      </c>
      <c r="N1117" s="10">
        <v>31.391076115485557</v>
      </c>
      <c r="O1117" s="10">
        <v>10.828395751816656</v>
      </c>
      <c r="P1117" s="10">
        <v>12.335112739399387</v>
      </c>
      <c r="Q1117" s="10">
        <v>0.27933786623810108</v>
      </c>
      <c r="R1117" s="10">
        <v>2.2645748939600079</v>
      </c>
      <c r="S1117" s="10">
        <v>104.63312413768969</v>
      </c>
      <c r="T1117" s="14" t="s">
        <v>159</v>
      </c>
      <c r="U1117" s="6">
        <v>5</v>
      </c>
      <c r="V1117" s="14" t="s">
        <v>157</v>
      </c>
      <c r="W1117" s="6">
        <v>4</v>
      </c>
      <c r="X1117" s="14" t="s">
        <v>33</v>
      </c>
      <c r="Y1117" s="6">
        <v>3</v>
      </c>
      <c r="Z1117" s="14" t="s">
        <v>161</v>
      </c>
      <c r="AA1117" s="9">
        <v>2</v>
      </c>
      <c r="AB1117" s="7">
        <v>42.984440912421256</v>
      </c>
      <c r="AC1117" s="6">
        <v>51.10829120820798</v>
      </c>
      <c r="AD1117" s="13">
        <v>5.9072678793707629</v>
      </c>
      <c r="AE1117" s="8">
        <v>1233.5112739399387</v>
      </c>
      <c r="AF1117" s="6">
        <v>965.40928013313794</v>
      </c>
      <c r="AG1117" s="6">
        <v>800.13345545495395</v>
      </c>
      <c r="AH1117" s="6">
        <v>1506.6935593139137</v>
      </c>
      <c r="AI1117" s="6">
        <v>4.4158398234792928</v>
      </c>
      <c r="AJ1117" s="6"/>
      <c r="AK1117" s="6"/>
      <c r="AL1117" s="6"/>
      <c r="AM1117" s="6"/>
      <c r="AN1117" s="6">
        <v>5.4141978759083278</v>
      </c>
      <c r="AO1117" s="6">
        <v>4.2807785322836489</v>
      </c>
      <c r="AP1117" s="6">
        <v>6.4010676436396317</v>
      </c>
      <c r="AQ1117" s="6">
        <v>114.66</v>
      </c>
      <c r="AR1117" s="6"/>
      <c r="AS1117" s="6"/>
      <c r="AT1117" s="6">
        <v>1.2051486795174333</v>
      </c>
      <c r="AU1117" s="6">
        <v>1</v>
      </c>
      <c r="AV1117" s="10"/>
      <c r="AW1117" s="13">
        <v>144.8113920199707</v>
      </c>
      <c r="AX1117" s="1" t="s">
        <v>156</v>
      </c>
      <c r="AY1117" s="17">
        <v>66.460944881889702</v>
      </c>
      <c r="AZ1117" s="12">
        <v>0</v>
      </c>
      <c r="BA1117" s="12">
        <v>10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42.984440912421256</v>
      </c>
      <c r="BG1117" s="18">
        <v>51.10829120820798</v>
      </c>
      <c r="BH1117" s="18">
        <v>5.9072678793707629</v>
      </c>
      <c r="BI1117" s="15"/>
      <c r="BJ1117" s="19">
        <f t="shared" ca="1" si="123"/>
        <v>1</v>
      </c>
      <c r="BK1117" s="18">
        <f t="shared" ca="1" si="124"/>
        <v>4.4983133189895046</v>
      </c>
      <c r="BL1117" s="17">
        <f t="shared" si="125"/>
        <v>3.3582521378024053</v>
      </c>
      <c r="BM1117" s="17">
        <f t="shared" ca="1" si="126"/>
        <v>3.3142300219157868</v>
      </c>
      <c r="BN1117" s="16">
        <f t="shared" si="127"/>
        <v>2.8741227459137715</v>
      </c>
    </row>
    <row r="1118" spans="1:66" x14ac:dyDescent="0.2">
      <c r="A1118" s="1">
        <v>22.1</v>
      </c>
      <c r="B1118" s="1">
        <v>2.14</v>
      </c>
      <c r="C1118" s="1">
        <v>5.808E-2</v>
      </c>
      <c r="D1118" s="1">
        <v>0.13347000000000001</v>
      </c>
      <c r="E1118" s="1">
        <v>0.31309999999999999</v>
      </c>
      <c r="F1118" s="1">
        <v>2.2984</v>
      </c>
      <c r="G1118" s="1">
        <v>2.0246</v>
      </c>
      <c r="I1118" s="11">
        <f t="shared" si="121"/>
        <v>72.506561679790025</v>
      </c>
      <c r="J1118" s="10">
        <f t="shared" si="122"/>
        <v>-66.526561679790021</v>
      </c>
      <c r="K1118" s="6">
        <v>114</v>
      </c>
      <c r="L1118" s="10">
        <v>8041.7979002624033</v>
      </c>
      <c r="M1118" s="10">
        <v>3701.6404199474969</v>
      </c>
      <c r="N1118" s="10">
        <v>31.419510061242345</v>
      </c>
      <c r="O1118" s="10">
        <v>10.880268306316374</v>
      </c>
      <c r="P1118" s="10">
        <v>12.377348168894072</v>
      </c>
      <c r="Q1118" s="10">
        <v>0.27073358882432935</v>
      </c>
      <c r="R1118" s="10">
        <v>2.1873311240021431</v>
      </c>
      <c r="S1118" s="10">
        <v>103.96387934567349</v>
      </c>
      <c r="T1118" s="14" t="s">
        <v>159</v>
      </c>
      <c r="U1118" s="6">
        <v>5</v>
      </c>
      <c r="V1118" s="14" t="s">
        <v>157</v>
      </c>
      <c r="W1118" s="6">
        <v>4</v>
      </c>
      <c r="X1118" s="14" t="s">
        <v>33</v>
      </c>
      <c r="Y1118" s="6">
        <v>3</v>
      </c>
      <c r="Z1118" s="14" t="s">
        <v>161</v>
      </c>
      <c r="AA1118" s="9">
        <v>2</v>
      </c>
      <c r="AB1118" s="7">
        <v>40.875572829812384</v>
      </c>
      <c r="AC1118" s="6">
        <v>52.653986330201576</v>
      </c>
      <c r="AD1118" s="13">
        <v>6.4704408399860434</v>
      </c>
      <c r="AE1118" s="8">
        <v>1237.7348168894073</v>
      </c>
      <c r="AF1118" s="6">
        <v>969.93813566424001</v>
      </c>
      <c r="AG1118" s="6">
        <v>803.30111266705535</v>
      </c>
      <c r="AH1118" s="6">
        <v>1492.3413109940122</v>
      </c>
      <c r="AI1118" s="6">
        <v>4.5717815150470109</v>
      </c>
      <c r="AJ1118" s="6"/>
      <c r="AK1118" s="6"/>
      <c r="AL1118" s="6"/>
      <c r="AM1118" s="6"/>
      <c r="AN1118" s="6">
        <v>5.440134153158187</v>
      </c>
      <c r="AO1118" s="6">
        <v>4.2711324515692022</v>
      </c>
      <c r="AP1118" s="6">
        <v>6.4264089013364432</v>
      </c>
      <c r="AQ1118" s="6">
        <v>114.66</v>
      </c>
      <c r="AR1118" s="6"/>
      <c r="AS1118" s="6"/>
      <c r="AT1118" s="6">
        <v>1.2098615058905935</v>
      </c>
      <c r="AU1118" s="6">
        <v>1</v>
      </c>
      <c r="AV1118" s="10"/>
      <c r="AW1118" s="13">
        <v>145.49072034963598</v>
      </c>
      <c r="AX1118" s="1" t="s">
        <v>156</v>
      </c>
      <c r="AY1118" s="17">
        <v>66.526561679790007</v>
      </c>
      <c r="AZ1118" s="12">
        <v>0</v>
      </c>
      <c r="BA1118" s="12">
        <v>10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40.875572829812384</v>
      </c>
      <c r="BG1118" s="18">
        <v>52.653986330201576</v>
      </c>
      <c r="BH1118" s="18">
        <v>6.4704408399860434</v>
      </c>
      <c r="BI1118" s="15"/>
      <c r="BJ1118" s="19">
        <f t="shared" ca="1" si="123"/>
        <v>1</v>
      </c>
      <c r="BK1118" s="18">
        <f t="shared" ca="1" si="124"/>
        <v>4.5149978229821652</v>
      </c>
      <c r="BL1118" s="17">
        <f t="shared" si="125"/>
        <v>3.2398161197036526</v>
      </c>
      <c r="BM1118" s="17">
        <f t="shared" ca="1" si="126"/>
        <v>3.3046715208256323</v>
      </c>
      <c r="BN1118" s="16">
        <f t="shared" si="127"/>
        <v>2.8646459046515296</v>
      </c>
    </row>
    <row r="1119" spans="1:66" x14ac:dyDescent="0.2">
      <c r="A1119" s="1">
        <v>22.12</v>
      </c>
      <c r="B1119" s="1">
        <v>0.22</v>
      </c>
      <c r="C1119" s="1">
        <v>5.7869999999999998E-2</v>
      </c>
      <c r="D1119" s="1">
        <v>0.13099</v>
      </c>
      <c r="E1119" s="1">
        <v>0.31380999999999998</v>
      </c>
      <c r="F1119" s="1">
        <v>2.3023500000000001</v>
      </c>
      <c r="G1119" s="1">
        <v>2.0249299999999999</v>
      </c>
      <c r="I1119" s="11">
        <f t="shared" si="121"/>
        <v>72.572178477690287</v>
      </c>
      <c r="J1119" s="10">
        <f t="shared" si="122"/>
        <v>-66.592178477690283</v>
      </c>
      <c r="K1119" s="6">
        <v>114</v>
      </c>
      <c r="L1119" s="10">
        <v>8049.2782152230329</v>
      </c>
      <c r="M1119" s="10">
        <v>3705.0262467191505</v>
      </c>
      <c r="N1119" s="10">
        <v>31.447944006999123</v>
      </c>
      <c r="O1119" s="10">
        <v>10.744102850754606</v>
      </c>
      <c r="P1119" s="10">
        <v>12.243591994583563</v>
      </c>
      <c r="Q1119" s="10">
        <v>0.26006428483125227</v>
      </c>
      <c r="R1119" s="10">
        <v>2.1240848677928992</v>
      </c>
      <c r="S1119" s="10">
        <v>104.13119054367753</v>
      </c>
      <c r="T1119" s="14" t="s">
        <v>159</v>
      </c>
      <c r="U1119" s="6">
        <v>5</v>
      </c>
      <c r="V1119" s="14" t="s">
        <v>157</v>
      </c>
      <c r="W1119" s="6">
        <v>4</v>
      </c>
      <c r="X1119" s="14" t="s">
        <v>33</v>
      </c>
      <c r="Y1119" s="6">
        <v>3</v>
      </c>
      <c r="Z1119" s="14" t="s">
        <v>161</v>
      </c>
      <c r="AA1119" s="9">
        <v>2</v>
      </c>
      <c r="AB1119" s="7">
        <v>39.768589864943195</v>
      </c>
      <c r="AC1119" s="6">
        <v>53.437830546580514</v>
      </c>
      <c r="AD1119" s="13">
        <v>6.7935795884762928</v>
      </c>
      <c r="AE1119" s="8">
        <v>1224.3591994583562</v>
      </c>
      <c r="AF1119" s="6">
        <v>953.76209663002544</v>
      </c>
      <c r="AG1119" s="6">
        <v>793.26939959376716</v>
      </c>
      <c r="AH1119" s="6">
        <v>1495.1982144688131</v>
      </c>
      <c r="AI1119" s="6">
        <v>4.7079098164240643</v>
      </c>
      <c r="AJ1119" s="6"/>
      <c r="AK1119" s="6"/>
      <c r="AL1119" s="6"/>
      <c r="AM1119" s="6"/>
      <c r="AN1119" s="6">
        <v>5.3720514253773031</v>
      </c>
      <c r="AO1119" s="6">
        <v>4.2262833585884367</v>
      </c>
      <c r="AP1119" s="6">
        <v>6.3461551967501375</v>
      </c>
      <c r="AQ1119" s="6">
        <v>114.66</v>
      </c>
      <c r="AR1119" s="6"/>
      <c r="AS1119" s="6"/>
      <c r="AT1119" s="6">
        <v>1.1874839336785579</v>
      </c>
      <c r="AU1119" s="6">
        <v>1</v>
      </c>
      <c r="AV1119" s="10"/>
      <c r="AW1119" s="13">
        <v>143.0643144945038</v>
      </c>
      <c r="AX1119" s="1" t="s">
        <v>156</v>
      </c>
      <c r="AY1119" s="17">
        <v>66.592178477690297</v>
      </c>
      <c r="AZ1119" s="12">
        <v>0</v>
      </c>
      <c r="BA1119" s="12">
        <v>10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39.768589864943195</v>
      </c>
      <c r="BG1119" s="18">
        <v>53.437830546580514</v>
      </c>
      <c r="BH1119" s="18">
        <v>6.7935795884762928</v>
      </c>
      <c r="BI1119" s="15"/>
      <c r="BJ1119" s="19">
        <f t="shared" ca="1" si="123"/>
        <v>1</v>
      </c>
      <c r="BK1119" s="18">
        <f t="shared" ca="1" si="124"/>
        <v>4.4366502905343985</v>
      </c>
      <c r="BL1119" s="17">
        <f t="shared" si="125"/>
        <v>3.1642021606363397</v>
      </c>
      <c r="BM1119" s="17">
        <f t="shared" ca="1" si="126"/>
        <v>3.3058019227920687</v>
      </c>
      <c r="BN1119" s="16">
        <f t="shared" si="127"/>
        <v>2.8616955070361145</v>
      </c>
    </row>
    <row r="1120" spans="1:66" x14ac:dyDescent="0.2">
      <c r="A1120" s="1">
        <v>22.14</v>
      </c>
      <c r="B1120" s="1">
        <v>2.14</v>
      </c>
      <c r="C1120" s="1">
        <v>5.7750000000000003E-2</v>
      </c>
      <c r="D1120" s="1">
        <v>0.13311000000000001</v>
      </c>
      <c r="E1120" s="1">
        <v>0.31295000000000001</v>
      </c>
      <c r="F1120" s="1">
        <v>2.29888</v>
      </c>
      <c r="G1120" s="1">
        <v>2.02338</v>
      </c>
      <c r="I1120" s="11">
        <f t="shared" si="121"/>
        <v>72.637795275590548</v>
      </c>
      <c r="J1120" s="10">
        <f t="shared" si="122"/>
        <v>-66.657795275590544</v>
      </c>
      <c r="K1120" s="6">
        <v>114</v>
      </c>
      <c r="L1120" s="10">
        <v>8056.7585301836625</v>
      </c>
      <c r="M1120" s="10">
        <v>3708.4120734908042</v>
      </c>
      <c r="N1120" s="10">
        <v>31.476377952755904</v>
      </c>
      <c r="O1120" s="10">
        <v>10.666294019005029</v>
      </c>
      <c r="P1120" s="10">
        <v>12.162864878501475</v>
      </c>
      <c r="Q1120" s="10">
        <v>0.26918481888985041</v>
      </c>
      <c r="R1120" s="10">
        <v>2.2131695252624999</v>
      </c>
      <c r="S1120" s="10">
        <v>103.92853190947545</v>
      </c>
      <c r="T1120" s="14" t="s">
        <v>159</v>
      </c>
      <c r="U1120" s="6">
        <v>5</v>
      </c>
      <c r="V1120" s="14" t="s">
        <v>157</v>
      </c>
      <c r="W1120" s="6">
        <v>4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42.175628097691074</v>
      </c>
      <c r="AC1120" s="6">
        <v>51.70893026441577</v>
      </c>
      <c r="AD1120" s="13">
        <v>6.1154416378931575</v>
      </c>
      <c r="AE1120" s="8">
        <v>1216.2864878501475</v>
      </c>
      <c r="AF1120" s="6">
        <v>943.82477032856639</v>
      </c>
      <c r="AG1120" s="6">
        <v>787.21486588761059</v>
      </c>
      <c r="AH1120" s="6">
        <v>1490.4443099668019</v>
      </c>
      <c r="AI1120" s="6">
        <v>4.5184066949475632</v>
      </c>
      <c r="AJ1120" s="6"/>
      <c r="AK1120" s="6"/>
      <c r="AL1120" s="6"/>
      <c r="AM1120" s="6"/>
      <c r="AN1120" s="6">
        <v>5.3331470095025146</v>
      </c>
      <c r="AO1120" s="6">
        <v>4.2338373804880973</v>
      </c>
      <c r="AP1120" s="6">
        <v>6.2977189271008847</v>
      </c>
      <c r="AQ1120" s="6">
        <v>114.66</v>
      </c>
      <c r="AR1120" s="6"/>
      <c r="AS1120" s="6"/>
      <c r="AT1120" s="6">
        <v>1.1733114255163908</v>
      </c>
      <c r="AU1120" s="6">
        <v>1</v>
      </c>
      <c r="AV1120" s="10"/>
      <c r="AW1120" s="13">
        <v>141.57371554928497</v>
      </c>
      <c r="AX1120" s="1" t="s">
        <v>156</v>
      </c>
      <c r="AY1120" s="17">
        <v>66.657795275590502</v>
      </c>
      <c r="AZ1120" s="12">
        <v>0</v>
      </c>
      <c r="BA1120" s="12">
        <v>10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42.175628097691074</v>
      </c>
      <c r="BG1120" s="18">
        <v>51.70893026441577</v>
      </c>
      <c r="BH1120" s="18">
        <v>6.1154416378931575</v>
      </c>
      <c r="BI1120" s="15"/>
      <c r="BJ1120" s="19">
        <f t="shared" ca="1" si="123"/>
        <v>1</v>
      </c>
      <c r="BK1120" s="18">
        <f t="shared" ca="1" si="124"/>
        <v>4.3870451569059243</v>
      </c>
      <c r="BL1120" s="17">
        <f t="shared" si="125"/>
        <v>3.3091805884578744</v>
      </c>
      <c r="BM1120" s="17">
        <f t="shared" ca="1" si="126"/>
        <v>3.3201261892347165</v>
      </c>
      <c r="BN1120" s="16">
        <f t="shared" si="127"/>
        <v>2.8737905882719565</v>
      </c>
    </row>
    <row r="1121" spans="1:66" x14ac:dyDescent="0.2">
      <c r="A1121" s="1">
        <v>22.16</v>
      </c>
      <c r="B1121" s="1">
        <v>2.02</v>
      </c>
      <c r="C1121" s="1">
        <v>5.7829999999999999E-2</v>
      </c>
      <c r="D1121" s="1">
        <v>0.13356000000000001</v>
      </c>
      <c r="E1121" s="1">
        <v>0.31378</v>
      </c>
      <c r="F1121" s="1">
        <v>2.2917999999999998</v>
      </c>
      <c r="G1121" s="1">
        <v>2.0187499999999998</v>
      </c>
      <c r="I1121" s="11">
        <f t="shared" si="121"/>
        <v>72.70341207349081</v>
      </c>
      <c r="J1121" s="10">
        <f t="shared" si="122"/>
        <v>-66.723412073490806</v>
      </c>
      <c r="K1121" s="6">
        <v>114</v>
      </c>
      <c r="L1121" s="10">
        <v>8064.2388451442921</v>
      </c>
      <c r="M1121" s="10">
        <v>3711.7979002624579</v>
      </c>
      <c r="N1121" s="10">
        <v>31.504811898512685</v>
      </c>
      <c r="O1121" s="10">
        <v>10.718166573504748</v>
      </c>
      <c r="P1121" s="10">
        <v>12.217553916717454</v>
      </c>
      <c r="Q1121" s="10">
        <v>0.27112078130794914</v>
      </c>
      <c r="R1121" s="10">
        <v>2.2191085315119476</v>
      </c>
      <c r="S1121" s="10">
        <v>104.12412105643794</v>
      </c>
      <c r="T1121" s="14" t="s">
        <v>159</v>
      </c>
      <c r="U1121" s="6">
        <v>5</v>
      </c>
      <c r="V1121" s="14" t="s">
        <v>157</v>
      </c>
      <c r="W1121" s="6">
        <v>4</v>
      </c>
      <c r="X1121" s="14" t="s">
        <v>33</v>
      </c>
      <c r="Y1121" s="6">
        <v>3</v>
      </c>
      <c r="Z1121" s="14" t="s">
        <v>161</v>
      </c>
      <c r="AA1121" s="9">
        <v>2</v>
      </c>
      <c r="AB1121" s="7">
        <v>42.170922169190852</v>
      </c>
      <c r="AC1121" s="6">
        <v>51.712397089305085</v>
      </c>
      <c r="AD1121" s="13">
        <v>6.1166807415040623</v>
      </c>
      <c r="AE1121" s="8">
        <v>1221.7553916717454</v>
      </c>
      <c r="AF1121" s="6">
        <v>949.81875629746798</v>
      </c>
      <c r="AG1121" s="6">
        <v>791.31654375380913</v>
      </c>
      <c r="AH1121" s="6">
        <v>1493.882931248748</v>
      </c>
      <c r="AI1121" s="6">
        <v>4.5063140707168063</v>
      </c>
      <c r="AJ1121" s="6"/>
      <c r="AK1121" s="6"/>
      <c r="AL1121" s="6"/>
      <c r="AM1121" s="6"/>
      <c r="AN1121" s="6">
        <v>5.3590832867523739</v>
      </c>
      <c r="AO1121" s="6">
        <v>4.248893214350999</v>
      </c>
      <c r="AP1121" s="6">
        <v>6.3305323500304729</v>
      </c>
      <c r="AQ1121" s="6">
        <v>114.66</v>
      </c>
      <c r="AR1121" s="6"/>
      <c r="AS1121" s="6"/>
      <c r="AT1121" s="6">
        <v>1.1799462910231318</v>
      </c>
      <c r="AU1121" s="6">
        <v>1</v>
      </c>
      <c r="AV1121" s="10"/>
      <c r="AW1121" s="13">
        <v>142.47281344462021</v>
      </c>
      <c r="AX1121" s="1" t="s">
        <v>156</v>
      </c>
      <c r="AY1121" s="17">
        <v>66.723412073490806</v>
      </c>
      <c r="AZ1121" s="12">
        <v>0</v>
      </c>
      <c r="BA1121" s="12">
        <v>100</v>
      </c>
      <c r="BB1121" s="12">
        <v>0</v>
      </c>
      <c r="BC1121" s="12">
        <v>100</v>
      </c>
      <c r="BD1121" s="12">
        <v>0</v>
      </c>
      <c r="BE1121" s="12">
        <v>0</v>
      </c>
      <c r="BF1121" s="18">
        <v>42.170922169190852</v>
      </c>
      <c r="BG1121" s="18">
        <v>51.712397089305085</v>
      </c>
      <c r="BH1121" s="18">
        <v>6.1166807415040623</v>
      </c>
      <c r="BI1121" s="15"/>
      <c r="BJ1121" s="19">
        <f t="shared" ca="1" si="123"/>
        <v>1</v>
      </c>
      <c r="BK1121" s="18">
        <f t="shared" ca="1" si="124"/>
        <v>4.4104957834943139</v>
      </c>
      <c r="BL1121" s="17">
        <f t="shared" si="125"/>
        <v>3.3122344513522188</v>
      </c>
      <c r="BM1121" s="17">
        <f t="shared" ca="1" si="126"/>
        <v>3.3183644657885836</v>
      </c>
      <c r="BN1121" s="16">
        <f t="shared" si="127"/>
        <v>2.8727910057444319</v>
      </c>
    </row>
    <row r="1122" spans="1:66" x14ac:dyDescent="0.2">
      <c r="A1122" s="1">
        <v>22.18</v>
      </c>
      <c r="B1122" s="1">
        <v>2.14</v>
      </c>
      <c r="C1122" s="1">
        <v>5.7669999999999999E-2</v>
      </c>
      <c r="D1122" s="1">
        <v>0.13236000000000001</v>
      </c>
      <c r="E1122" s="1">
        <v>0.31398999999999999</v>
      </c>
      <c r="F1122" s="1">
        <v>2.2995999999999999</v>
      </c>
      <c r="G1122" s="1">
        <v>2.0227499999999998</v>
      </c>
      <c r="I1122" s="11">
        <f t="shared" si="121"/>
        <v>72.769028871391072</v>
      </c>
      <c r="J1122" s="10">
        <f t="shared" si="122"/>
        <v>-66.789028871391068</v>
      </c>
      <c r="K1122" s="6">
        <v>114</v>
      </c>
      <c r="L1122" s="10">
        <v>8071.7191601049217</v>
      </c>
      <c r="M1122" s="10">
        <v>3715.1837270341116</v>
      </c>
      <c r="N1122" s="10">
        <v>31.533245844269466</v>
      </c>
      <c r="O1122" s="10">
        <v>10.614421464505307</v>
      </c>
      <c r="P1122" s="10">
        <v>12.114521412031765</v>
      </c>
      <c r="Q1122" s="10">
        <v>0.26595821485968596</v>
      </c>
      <c r="R1122" s="10">
        <v>2.1953670790126676</v>
      </c>
      <c r="S1122" s="10">
        <v>104.17360746711518</v>
      </c>
      <c r="T1122" s="14" t="s">
        <v>159</v>
      </c>
      <c r="U1122" s="6">
        <v>5</v>
      </c>
      <c r="V1122" s="14" t="s">
        <v>157</v>
      </c>
      <c r="W1122" s="6">
        <v>4</v>
      </c>
      <c r="X1122" s="14" t="s">
        <v>33</v>
      </c>
      <c r="Y1122" s="6">
        <v>3</v>
      </c>
      <c r="Z1122" s="14" t="s">
        <v>161</v>
      </c>
      <c r="AA1122" s="9">
        <v>2</v>
      </c>
      <c r="AB1122" s="7">
        <v>41.916725749589865</v>
      </c>
      <c r="AC1122" s="6">
        <v>51.899174289640513</v>
      </c>
      <c r="AD1122" s="13">
        <v>6.1840999607696254</v>
      </c>
      <c r="AE1122" s="8">
        <v>1211.4521412031766</v>
      </c>
      <c r="AF1122" s="6">
        <v>937.25726663087937</v>
      </c>
      <c r="AG1122" s="6">
        <v>783.58910590238236</v>
      </c>
      <c r="AH1122" s="6">
        <v>1494.3160105271118</v>
      </c>
      <c r="AI1122" s="6">
        <v>4.5550468965296433</v>
      </c>
      <c r="AJ1122" s="6"/>
      <c r="AK1122" s="6"/>
      <c r="AL1122" s="6"/>
      <c r="AM1122" s="6"/>
      <c r="AN1122" s="6">
        <v>5.3072107322526536</v>
      </c>
      <c r="AO1122" s="6">
        <v>4.2215052924677599</v>
      </c>
      <c r="AP1122" s="6">
        <v>6.2687128472190592</v>
      </c>
      <c r="AQ1122" s="6">
        <v>114.66</v>
      </c>
      <c r="AR1122" s="6"/>
      <c r="AS1122" s="6"/>
      <c r="AT1122" s="6">
        <v>1.1623950152065436</v>
      </c>
      <c r="AU1122" s="6">
        <v>1</v>
      </c>
      <c r="AV1122" s="10"/>
      <c r="AW1122" s="13">
        <v>140.58858999463192</v>
      </c>
      <c r="AX1122" s="1" t="s">
        <v>156</v>
      </c>
      <c r="AY1122" s="17">
        <v>66.789028871391096</v>
      </c>
      <c r="AZ1122" s="12">
        <v>0</v>
      </c>
      <c r="BA1122" s="12">
        <v>100</v>
      </c>
      <c r="BB1122" s="12">
        <v>0</v>
      </c>
      <c r="BC1122" s="12">
        <v>100</v>
      </c>
      <c r="BD1122" s="12">
        <v>0</v>
      </c>
      <c r="BE1122" s="12">
        <v>0</v>
      </c>
      <c r="BF1122" s="18">
        <v>41.916725749589865</v>
      </c>
      <c r="BG1122" s="18">
        <v>51.899174289640513</v>
      </c>
      <c r="BH1122" s="18">
        <v>6.1840999607696254</v>
      </c>
      <c r="BI1122" s="15"/>
      <c r="BJ1122" s="19">
        <f t="shared" ca="1" si="123"/>
        <v>1</v>
      </c>
      <c r="BK1122" s="18">
        <f t="shared" ca="1" si="124"/>
        <v>4.3489972101210856</v>
      </c>
      <c r="BL1122" s="17">
        <f t="shared" si="125"/>
        <v>3.2921072869629593</v>
      </c>
      <c r="BM1122" s="17">
        <f t="shared" ca="1" si="126"/>
        <v>3.3221733783424692</v>
      </c>
      <c r="BN1122" s="16">
        <f t="shared" si="127"/>
        <v>2.8733337185397945</v>
      </c>
    </row>
    <row r="1123" spans="1:66" x14ac:dyDescent="0.2">
      <c r="A1123" s="1">
        <v>22.2</v>
      </c>
      <c r="B1123" s="1">
        <v>2.02</v>
      </c>
      <c r="C1123" s="1">
        <v>5.7639999999999997E-2</v>
      </c>
      <c r="D1123" s="1">
        <v>0.13422000000000001</v>
      </c>
      <c r="E1123" s="1">
        <v>0.30387999999999998</v>
      </c>
      <c r="F1123" s="1">
        <v>2.3020800000000001</v>
      </c>
      <c r="G1123" s="1">
        <v>2.0260500000000001</v>
      </c>
      <c r="I1123" s="11">
        <f t="shared" si="121"/>
        <v>72.834645669291334</v>
      </c>
      <c r="J1123" s="10">
        <f t="shared" si="122"/>
        <v>-66.85464566929133</v>
      </c>
      <c r="K1123" s="6">
        <v>114</v>
      </c>
      <c r="L1123" s="10">
        <v>8079.1994750655513</v>
      </c>
      <c r="M1123" s="10">
        <v>3718.5695538057653</v>
      </c>
      <c r="N1123" s="10">
        <v>31.561679790026247</v>
      </c>
      <c r="O1123" s="10">
        <v>10.594969256567909</v>
      </c>
      <c r="P1123" s="10">
        <v>12.060762396417999</v>
      </c>
      <c r="Q1123" s="10">
        <v>0.2739601928544938</v>
      </c>
      <c r="R1123" s="10">
        <v>2.271499792880912</v>
      </c>
      <c r="S1123" s="10">
        <v>101.79119026736733</v>
      </c>
      <c r="T1123" s="14" t="s">
        <v>159</v>
      </c>
      <c r="U1123" s="6">
        <v>5</v>
      </c>
      <c r="V1123" s="14" t="s">
        <v>157</v>
      </c>
      <c r="W1123" s="6">
        <v>4</v>
      </c>
      <c r="X1123" s="14" t="s">
        <v>33</v>
      </c>
      <c r="Y1123" s="6">
        <v>3</v>
      </c>
      <c r="Z1123" s="14" t="s">
        <v>161</v>
      </c>
      <c r="AA1123" s="9">
        <v>2</v>
      </c>
      <c r="AB1123" s="7">
        <v>43.711312073452234</v>
      </c>
      <c r="AC1123" s="6">
        <v>50.560570390765207</v>
      </c>
      <c r="AD1123" s="13">
        <v>5.7281175357825571</v>
      </c>
      <c r="AE1123" s="8">
        <v>1206.0762396417999</v>
      </c>
      <c r="AF1123" s="6">
        <v>930.49265803157562</v>
      </c>
      <c r="AG1123" s="6">
        <v>779.55717973134995</v>
      </c>
      <c r="AH1123" s="6">
        <v>1444.7213583910166</v>
      </c>
      <c r="AI1123" s="6">
        <v>4.4023776851492196</v>
      </c>
      <c r="AJ1123" s="6"/>
      <c r="AK1123" s="6"/>
      <c r="AL1123" s="6"/>
      <c r="AM1123" s="6"/>
      <c r="AN1123" s="6">
        <v>5.2974846282839545</v>
      </c>
      <c r="AO1123" s="6">
        <v>4.2311637669359214</v>
      </c>
      <c r="AP1123" s="6">
        <v>6.2364574378507998</v>
      </c>
      <c r="AQ1123" s="6">
        <v>114.66</v>
      </c>
      <c r="AR1123" s="6"/>
      <c r="AS1123" s="6"/>
      <c r="AT1123" s="6">
        <v>1.1524272535194431</v>
      </c>
      <c r="AU1123" s="6">
        <v>1</v>
      </c>
      <c r="AV1123" s="10"/>
      <c r="AW1123" s="13">
        <v>139.57389870473634</v>
      </c>
      <c r="AX1123" s="1" t="s">
        <v>156</v>
      </c>
      <c r="AY1123" s="17">
        <v>66.854645669291301</v>
      </c>
      <c r="AZ1123" s="12">
        <v>0</v>
      </c>
      <c r="BA1123" s="12">
        <v>100</v>
      </c>
      <c r="BB1123" s="12">
        <v>0</v>
      </c>
      <c r="BC1123" s="12">
        <v>100</v>
      </c>
      <c r="BD1123" s="12">
        <v>0</v>
      </c>
      <c r="BE1123" s="12">
        <v>0</v>
      </c>
      <c r="BF1123" s="18">
        <v>43.711312073452234</v>
      </c>
      <c r="BG1123" s="18">
        <v>50.560570390765207</v>
      </c>
      <c r="BH1123" s="18">
        <v>5.7281175357825571</v>
      </c>
      <c r="BI1123" s="15"/>
      <c r="BJ1123" s="19">
        <f t="shared" ca="1" si="123"/>
        <v>1</v>
      </c>
      <c r="BK1123" s="18">
        <f t="shared" ca="1" si="124"/>
        <v>4.3141119416072113</v>
      </c>
      <c r="BL1123" s="17">
        <f t="shared" si="125"/>
        <v>3.4154673643355413</v>
      </c>
      <c r="BM1123" s="17">
        <f t="shared" ca="1" si="126"/>
        <v>3.3335308774369152</v>
      </c>
      <c r="BN1123" s="16">
        <f t="shared" si="127"/>
        <v>2.8830236047915241</v>
      </c>
    </row>
    <row r="1124" spans="1:66" x14ac:dyDescent="0.2">
      <c r="A1124" s="1">
        <v>22.22</v>
      </c>
      <c r="B1124" s="1">
        <v>2.14</v>
      </c>
      <c r="C1124" s="1">
        <v>5.6250000000000001E-2</v>
      </c>
      <c r="D1124" s="1">
        <v>0.13450999999999999</v>
      </c>
      <c r="E1124" s="1">
        <v>0.31917000000000001</v>
      </c>
      <c r="F1124" s="1">
        <v>2.28965</v>
      </c>
      <c r="G1124" s="1">
        <v>2.0111500000000002</v>
      </c>
      <c r="I1124" s="11">
        <f t="shared" si="121"/>
        <v>72.900262467191595</v>
      </c>
      <c r="J1124" s="10">
        <f t="shared" si="122"/>
        <v>-66.920262467191591</v>
      </c>
      <c r="K1124" s="6">
        <v>114</v>
      </c>
      <c r="L1124" s="10">
        <v>8086.6797900261809</v>
      </c>
      <c r="M1124" s="10">
        <v>3721.955380577419</v>
      </c>
      <c r="N1124" s="10">
        <v>31.590113735783024</v>
      </c>
      <c r="O1124" s="10">
        <v>9.6936836221352696</v>
      </c>
      <c r="P1124" s="10">
        <v>11.211361142734289</v>
      </c>
      <c r="Q1124" s="10">
        <v>0.27520781307949066</v>
      </c>
      <c r="R1124" s="10">
        <v>2.4547225762845373</v>
      </c>
      <c r="S1124" s="10">
        <v>105.39427226382081</v>
      </c>
      <c r="T1124" s="14" t="s">
        <v>159</v>
      </c>
      <c r="U1124" s="6">
        <v>4</v>
      </c>
      <c r="V1124" s="14" t="s">
        <v>157</v>
      </c>
      <c r="W1124" s="6">
        <v>4</v>
      </c>
      <c r="X1124" s="14" t="s">
        <v>33</v>
      </c>
      <c r="Y1124" s="6">
        <v>3</v>
      </c>
      <c r="Z1124" s="14" t="s">
        <v>161</v>
      </c>
      <c r="AA1124" s="9">
        <v>2</v>
      </c>
      <c r="AB1124" s="7">
        <v>51.841234341516156</v>
      </c>
      <c r="AC1124" s="6">
        <v>43.994723497368454</v>
      </c>
      <c r="AD1124" s="13">
        <v>4.1640421611153879</v>
      </c>
      <c r="AE1124" s="8">
        <v>1121.136114273429</v>
      </c>
      <c r="AF1124" s="6">
        <v>830.12308024757272</v>
      </c>
      <c r="AG1124" s="6">
        <v>715.85208570507166</v>
      </c>
      <c r="AH1124" s="6">
        <v>1518.2569754339202</v>
      </c>
      <c r="AI1124" s="6">
        <v>4.0737801072152022</v>
      </c>
      <c r="AJ1124" s="6"/>
      <c r="AK1124" s="6"/>
      <c r="AL1124" s="6"/>
      <c r="AM1124" s="6"/>
      <c r="AN1124" s="6">
        <v>6.4624557480901794</v>
      </c>
      <c r="AO1124" s="6">
        <v>4.0929869981745401</v>
      </c>
      <c r="AP1124" s="6">
        <v>5.7268166856405731</v>
      </c>
      <c r="AQ1124" s="6">
        <v>114.66</v>
      </c>
      <c r="AR1124" s="6"/>
      <c r="AS1124" s="6"/>
      <c r="AT1124" s="6">
        <v>1.0212401812823724</v>
      </c>
      <c r="AU1124" s="6">
        <v>1</v>
      </c>
      <c r="AV1124" s="10"/>
      <c r="AW1124" s="13">
        <v>124.5184620371359</v>
      </c>
      <c r="AX1124" s="1" t="s">
        <v>156</v>
      </c>
      <c r="AY1124" s="17">
        <v>66.920262467191606</v>
      </c>
      <c r="AZ1124" s="12">
        <v>100</v>
      </c>
      <c r="BA1124" s="12">
        <v>0</v>
      </c>
      <c r="BB1124" s="12">
        <v>0</v>
      </c>
      <c r="BC1124" s="12">
        <v>100</v>
      </c>
      <c r="BD1124" s="12">
        <v>0</v>
      </c>
      <c r="BE1124" s="12">
        <v>0</v>
      </c>
      <c r="BF1124" s="18">
        <v>51.841234341516156</v>
      </c>
      <c r="BG1124" s="18">
        <v>43.994723497368454</v>
      </c>
      <c r="BH1124" s="18">
        <v>4.1640421611153879</v>
      </c>
      <c r="BI1124" s="15"/>
      <c r="BJ1124" s="19">
        <f t="shared" ca="1" si="123"/>
        <v>1</v>
      </c>
      <c r="BK1124" s="18">
        <f t="shared" ca="1" si="124"/>
        <v>3.851750230605484</v>
      </c>
      <c r="BL1124" s="17">
        <f t="shared" si="125"/>
        <v>3.8393833328407423</v>
      </c>
      <c r="BM1124" s="17">
        <f t="shared" ca="1" si="126"/>
        <v>3.4021739472977872</v>
      </c>
      <c r="BN1124" s="16">
        <f t="shared" si="127"/>
        <v>2.9280197384086666</v>
      </c>
    </row>
    <row r="1125" spans="1:66" x14ac:dyDescent="0.2">
      <c r="A1125" s="1">
        <v>22.24</v>
      </c>
      <c r="B1125" s="1">
        <v>2.02</v>
      </c>
      <c r="C1125" s="1">
        <v>5.824E-2</v>
      </c>
      <c r="D1125" s="1">
        <v>0.13649</v>
      </c>
      <c r="E1125" s="1">
        <v>0.30091000000000001</v>
      </c>
      <c r="F1125" s="1">
        <v>2.298</v>
      </c>
      <c r="G1125" s="1">
        <v>2.0196800000000001</v>
      </c>
      <c r="I1125" s="11">
        <f t="shared" si="121"/>
        <v>72.965879265091857</v>
      </c>
      <c r="J1125" s="10">
        <f t="shared" si="122"/>
        <v>-66.985879265091853</v>
      </c>
      <c r="K1125" s="6">
        <v>114</v>
      </c>
      <c r="L1125" s="10">
        <v>8094.1601049868104</v>
      </c>
      <c r="M1125" s="10">
        <v>3725.3412073490726</v>
      </c>
      <c r="N1125" s="10">
        <v>31.618547681539805</v>
      </c>
      <c r="O1125" s="10">
        <v>10.984013415315815</v>
      </c>
      <c r="P1125" s="10">
        <v>12.439728294157119</v>
      </c>
      <c r="Q1125" s="10">
        <v>0.28372604771912469</v>
      </c>
      <c r="R1125" s="10">
        <v>2.2808058263811879</v>
      </c>
      <c r="S1125" s="10">
        <v>101.09131103064614</v>
      </c>
      <c r="T1125" s="14" t="s">
        <v>159</v>
      </c>
      <c r="U1125" s="6">
        <v>5</v>
      </c>
      <c r="V1125" s="14" t="s">
        <v>157</v>
      </c>
      <c r="W1125" s="6">
        <v>4</v>
      </c>
      <c r="X1125" s="14" t="s">
        <v>33</v>
      </c>
      <c r="Y1125" s="6">
        <v>3</v>
      </c>
      <c r="Z1125" s="14" t="s">
        <v>161</v>
      </c>
      <c r="AA1125" s="9">
        <v>2</v>
      </c>
      <c r="AB1125" s="7">
        <v>42.670458872976241</v>
      </c>
      <c r="AC1125" s="6">
        <v>51.34258255529484</v>
      </c>
      <c r="AD1125" s="13">
        <v>5.9869585717289215</v>
      </c>
      <c r="AE1125" s="8">
        <v>1243.9728294157119</v>
      </c>
      <c r="AF1125" s="6">
        <v>974.1968442408097</v>
      </c>
      <c r="AG1125" s="6">
        <v>807.97962206178386</v>
      </c>
      <c r="AH1125" s="6">
        <v>1429.1539888959016</v>
      </c>
      <c r="AI1125" s="6">
        <v>4.3844153168734996</v>
      </c>
      <c r="AJ1125" s="6"/>
      <c r="AK1125" s="6"/>
      <c r="AL1125" s="6"/>
      <c r="AM1125" s="6"/>
      <c r="AN1125" s="6">
        <v>5.4920067076579073</v>
      </c>
      <c r="AO1125" s="6">
        <v>4.3200005021423262</v>
      </c>
      <c r="AP1125" s="6">
        <v>6.4638369764942709</v>
      </c>
      <c r="AQ1125" s="6">
        <v>114.66</v>
      </c>
      <c r="AR1125" s="6"/>
      <c r="AS1125" s="6"/>
      <c r="AT1125" s="6">
        <v>1.2068995112020264</v>
      </c>
      <c r="AU1125" s="6">
        <v>1</v>
      </c>
      <c r="AV1125" s="10"/>
      <c r="AW1125" s="13">
        <v>146.12952663612145</v>
      </c>
      <c r="AX1125" s="1" t="s">
        <v>156</v>
      </c>
      <c r="AY1125" s="17">
        <v>66.985879265091896</v>
      </c>
      <c r="AZ1125" s="12">
        <v>0</v>
      </c>
      <c r="BA1125" s="12">
        <v>100</v>
      </c>
      <c r="BB1125" s="12">
        <v>0</v>
      </c>
      <c r="BC1125" s="12">
        <v>100</v>
      </c>
      <c r="BD1125" s="12">
        <v>0</v>
      </c>
      <c r="BE1125" s="12">
        <v>0</v>
      </c>
      <c r="BF1125" s="18">
        <v>42.670458872976241</v>
      </c>
      <c r="BG1125" s="18">
        <v>51.34258255529484</v>
      </c>
      <c r="BH1125" s="18">
        <v>5.9869585717289215</v>
      </c>
      <c r="BI1125" s="15"/>
      <c r="BJ1125" s="19">
        <f t="shared" ca="1" si="123"/>
        <v>1</v>
      </c>
      <c r="BK1125" s="18">
        <f t="shared" ca="1" si="124"/>
        <v>4.505707141728295</v>
      </c>
      <c r="BL1125" s="17">
        <f t="shared" si="125"/>
        <v>3.3806498205253068</v>
      </c>
      <c r="BM1125" s="17">
        <f t="shared" ca="1" si="126"/>
        <v>3.3151459573716462</v>
      </c>
      <c r="BN1125" s="16">
        <f t="shared" si="127"/>
        <v>2.8727580527502905</v>
      </c>
    </row>
    <row r="1126" spans="1:66" x14ac:dyDescent="0.2">
      <c r="A1126" s="1">
        <v>22.26</v>
      </c>
      <c r="B1126" s="1">
        <v>2.14</v>
      </c>
      <c r="C1126" s="1">
        <v>5.842E-2</v>
      </c>
      <c r="D1126" s="1">
        <v>0.12945999999999999</v>
      </c>
      <c r="E1126" s="1">
        <v>0.30137000000000003</v>
      </c>
      <c r="F1126" s="1">
        <v>2.3022999999999998</v>
      </c>
      <c r="G1126" s="1">
        <v>2.0292300000000001</v>
      </c>
      <c r="I1126" s="11">
        <f t="shared" si="121"/>
        <v>73.031496062992133</v>
      </c>
      <c r="J1126" s="10">
        <f t="shared" si="122"/>
        <v>-67.051496062992129</v>
      </c>
      <c r="K1126" s="6">
        <v>114</v>
      </c>
      <c r="L1126" s="10">
        <v>8101.6404199474418</v>
      </c>
      <c r="M1126" s="10">
        <v>3728.7270341207268</v>
      </c>
      <c r="N1126" s="10">
        <v>31.646981627296594</v>
      </c>
      <c r="O1126" s="10">
        <v>11.100726662940186</v>
      </c>
      <c r="P1126" s="10">
        <v>12.558002484563996</v>
      </c>
      <c r="Q1126" s="10">
        <v>0.25348201260971687</v>
      </c>
      <c r="R1126" s="10">
        <v>2.0184899065061583</v>
      </c>
      <c r="S1126" s="10">
        <v>101.19970983498679</v>
      </c>
      <c r="T1126" s="14" t="s">
        <v>159</v>
      </c>
      <c r="U1126" s="6">
        <v>5</v>
      </c>
      <c r="V1126" s="14" t="s">
        <v>157</v>
      </c>
      <c r="W1126" s="6">
        <v>4</v>
      </c>
      <c r="X1126" s="14" t="s">
        <v>33</v>
      </c>
      <c r="Y1126" s="6">
        <v>3</v>
      </c>
      <c r="Z1126" s="14" t="s">
        <v>161</v>
      </c>
      <c r="AA1126" s="9">
        <v>2</v>
      </c>
      <c r="AB1126" s="7">
        <v>36.054595975800062</v>
      </c>
      <c r="AC1126" s="6">
        <v>55.912818515407899</v>
      </c>
      <c r="AD1126" s="13">
        <v>8.032585508792037</v>
      </c>
      <c r="AE1126" s="8">
        <v>1255.8002484563997</v>
      </c>
      <c r="AF1126" s="6">
        <v>987.67143634981699</v>
      </c>
      <c r="AG1126" s="6">
        <v>816.85018634229971</v>
      </c>
      <c r="AH1126" s="6">
        <v>1430.7989802724842</v>
      </c>
      <c r="AI1126" s="6">
        <v>4.9541986649361975</v>
      </c>
      <c r="AJ1126" s="6"/>
      <c r="AK1126" s="6"/>
      <c r="AL1126" s="6"/>
      <c r="AM1126" s="6"/>
      <c r="AN1126" s="6">
        <v>5.5503633314700931</v>
      </c>
      <c r="AO1126" s="6">
        <v>4.276124524208913</v>
      </c>
      <c r="AP1126" s="6">
        <v>6.5348014907383973</v>
      </c>
      <c r="AQ1126" s="6">
        <v>114.66</v>
      </c>
      <c r="AR1126" s="6"/>
      <c r="AS1126" s="6"/>
      <c r="AT1126" s="6">
        <v>1.2232053421443765</v>
      </c>
      <c r="AU1126" s="6">
        <v>1</v>
      </c>
      <c r="AV1126" s="10"/>
      <c r="AW1126" s="13">
        <v>148.15071545247253</v>
      </c>
      <c r="AX1126" s="1" t="s">
        <v>156</v>
      </c>
      <c r="AY1126" s="17">
        <v>67.051496062992101</v>
      </c>
      <c r="AZ1126" s="12">
        <v>0</v>
      </c>
      <c r="BA1126" s="12">
        <v>100</v>
      </c>
      <c r="BB1126" s="12">
        <v>0</v>
      </c>
      <c r="BC1126" s="12">
        <v>100</v>
      </c>
      <c r="BD1126" s="12">
        <v>0</v>
      </c>
      <c r="BE1126" s="12">
        <v>0</v>
      </c>
      <c r="BF1126" s="18">
        <v>36.054595975800062</v>
      </c>
      <c r="BG1126" s="18">
        <v>55.912818515407899</v>
      </c>
      <c r="BH1126" s="18">
        <v>8.032585508792037</v>
      </c>
      <c r="BI1126" s="15"/>
      <c r="BJ1126" s="19">
        <f t="shared" ca="1" si="123"/>
        <v>1</v>
      </c>
      <c r="BK1126" s="18">
        <f t="shared" ca="1" si="124"/>
        <v>4.5630491032156542</v>
      </c>
      <c r="BL1126" s="17">
        <f t="shared" si="125"/>
        <v>2.9796236218757306</v>
      </c>
      <c r="BM1126" s="17">
        <f t="shared" ca="1" si="126"/>
        <v>3.2818393522138933</v>
      </c>
      <c r="BN1126" s="16">
        <f t="shared" si="127"/>
        <v>2.8404873851143821</v>
      </c>
    </row>
    <row r="1127" spans="1:66" x14ac:dyDescent="0.2">
      <c r="A1127" s="1">
        <v>22.28</v>
      </c>
      <c r="B1127" s="1">
        <v>2.02</v>
      </c>
      <c r="C1127" s="1">
        <v>5.8220000000000001E-2</v>
      </c>
      <c r="D1127" s="1">
        <v>0.12645999999999999</v>
      </c>
      <c r="E1127" s="1">
        <v>0.27524999999999999</v>
      </c>
      <c r="F1127" s="1">
        <v>2.3084799999999999</v>
      </c>
      <c r="G1127" s="1">
        <v>2.0351300000000001</v>
      </c>
      <c r="I1127" s="11">
        <f t="shared" si="121"/>
        <v>73.097112860892395</v>
      </c>
      <c r="J1127" s="10">
        <f t="shared" si="122"/>
        <v>-67.117112860892391</v>
      </c>
      <c r="K1127" s="6">
        <v>114</v>
      </c>
      <c r="L1127" s="10">
        <v>8109.1207349080714</v>
      </c>
      <c r="M1127" s="10">
        <v>3732.1128608923805</v>
      </c>
      <c r="N1127" s="10">
        <v>31.675415573053371</v>
      </c>
      <c r="O1127" s="10">
        <v>10.971045276690885</v>
      </c>
      <c r="P1127" s="10">
        <v>12.339686695099388</v>
      </c>
      <c r="Q1127" s="10">
        <v>0.24057559648905916</v>
      </c>
      <c r="R1127" s="10">
        <v>1.9496086281072429</v>
      </c>
      <c r="S1127" s="10">
        <v>95.044542945034863</v>
      </c>
      <c r="T1127" s="14" t="s">
        <v>159</v>
      </c>
      <c r="U1127" s="6">
        <v>5</v>
      </c>
      <c r="V1127" s="14" t="s">
        <v>157</v>
      </c>
      <c r="W1127" s="6">
        <v>4</v>
      </c>
      <c r="X1127" s="14" t="s">
        <v>33</v>
      </c>
      <c r="Y1127" s="6">
        <v>3</v>
      </c>
      <c r="Z1127" s="14" t="s">
        <v>161</v>
      </c>
      <c r="AA1127" s="9">
        <v>2</v>
      </c>
      <c r="AB1127" s="7">
        <v>34.530572270999031</v>
      </c>
      <c r="AC1127" s="6">
        <v>56.851802777981447</v>
      </c>
      <c r="AD1127" s="13">
        <v>8.6176249510195255</v>
      </c>
      <c r="AE1127" s="8">
        <v>1233.9686695099388</v>
      </c>
      <c r="AF1127" s="6">
        <v>961.54720729747305</v>
      </c>
      <c r="AG1127" s="6">
        <v>800.47650213245413</v>
      </c>
      <c r="AH1127" s="6">
        <v>1303.5934773664765</v>
      </c>
      <c r="AI1127" s="6">
        <v>5.1292345837166282</v>
      </c>
      <c r="AJ1127" s="6"/>
      <c r="AK1127" s="6"/>
      <c r="AL1127" s="6"/>
      <c r="AM1127" s="6"/>
      <c r="AN1127" s="6">
        <v>5.4855226383454427</v>
      </c>
      <c r="AO1127" s="6">
        <v>4.2105515490334167</v>
      </c>
      <c r="AP1127" s="6">
        <v>6.4038120170596331</v>
      </c>
      <c r="AQ1127" s="6">
        <v>114.66</v>
      </c>
      <c r="AR1127" s="6"/>
      <c r="AS1127" s="6"/>
      <c r="AT1127" s="6">
        <v>1.1880644507139588</v>
      </c>
      <c r="AU1127" s="6">
        <v>1</v>
      </c>
      <c r="AV1127" s="10"/>
      <c r="AW1127" s="13">
        <v>144.23208109462095</v>
      </c>
      <c r="AX1127" s="1" t="s">
        <v>156</v>
      </c>
      <c r="AY1127" s="17">
        <v>67.117112860892405</v>
      </c>
      <c r="AZ1127" s="12">
        <v>0</v>
      </c>
      <c r="BA1127" s="12">
        <v>100</v>
      </c>
      <c r="BB1127" s="12">
        <v>0</v>
      </c>
      <c r="BC1127" s="12">
        <v>100</v>
      </c>
      <c r="BD1127" s="12">
        <v>0</v>
      </c>
      <c r="BE1127" s="12">
        <v>0</v>
      </c>
      <c r="BF1127" s="18">
        <v>34.530572270999031</v>
      </c>
      <c r="BG1127" s="18">
        <v>56.851802777981447</v>
      </c>
      <c r="BH1127" s="18">
        <v>8.6176249510195255</v>
      </c>
      <c r="BI1127" s="15"/>
      <c r="BJ1127" s="19">
        <f t="shared" ca="1" si="123"/>
        <v>1</v>
      </c>
      <c r="BK1127" s="18">
        <f t="shared" ca="1" si="124"/>
        <v>4.439911994335727</v>
      </c>
      <c r="BL1127" s="17">
        <f t="shared" si="125"/>
        <v>2.9037046265223472</v>
      </c>
      <c r="BM1127" s="17">
        <f t="shared" ca="1" si="126"/>
        <v>3.2862660264952295</v>
      </c>
      <c r="BN1127" s="16">
        <f t="shared" si="127"/>
        <v>2.8388669560845989</v>
      </c>
    </row>
    <row r="1128" spans="1:66" x14ac:dyDescent="0.2">
      <c r="A1128" s="1">
        <v>22.3</v>
      </c>
      <c r="B1128" s="1">
        <v>2.14</v>
      </c>
      <c r="C1128" s="1">
        <v>5.7430000000000002E-2</v>
      </c>
      <c r="D1128" s="1">
        <v>0.12645000000000001</v>
      </c>
      <c r="E1128" s="1">
        <v>0.24682999999999999</v>
      </c>
      <c r="F1128" s="1">
        <v>2.3022300000000002</v>
      </c>
      <c r="G1128" s="1">
        <v>2.0196000000000001</v>
      </c>
      <c r="I1128" s="11">
        <f t="shared" si="121"/>
        <v>73.162729658792657</v>
      </c>
      <c r="J1128" s="10">
        <f t="shared" si="122"/>
        <v>-67.182729658792653</v>
      </c>
      <c r="K1128" s="6">
        <v>114</v>
      </c>
      <c r="L1128" s="10">
        <v>8116.601049868701</v>
      </c>
      <c r="M1128" s="10">
        <v>3735.4986876640342</v>
      </c>
      <c r="N1128" s="10">
        <v>31.703849518810152</v>
      </c>
      <c r="O1128" s="10">
        <v>10.458803801006146</v>
      </c>
      <c r="P1128" s="10">
        <v>11.731006102286813</v>
      </c>
      <c r="Q1128" s="10">
        <v>0.24053257510199036</v>
      </c>
      <c r="R1128" s="10">
        <v>2.0504002214703609</v>
      </c>
      <c r="S1128" s="10">
        <v>88.347382033379674</v>
      </c>
      <c r="T1128" s="14" t="s">
        <v>159</v>
      </c>
      <c r="U1128" s="6">
        <v>5</v>
      </c>
      <c r="V1128" s="14" t="s">
        <v>157</v>
      </c>
      <c r="W1128" s="6">
        <v>4</v>
      </c>
      <c r="X1128" s="14" t="s">
        <v>33</v>
      </c>
      <c r="Y1128" s="6">
        <v>3</v>
      </c>
      <c r="Z1128" s="14" t="s">
        <v>161</v>
      </c>
      <c r="AA1128" s="9">
        <v>2</v>
      </c>
      <c r="AB1128" s="7">
        <v>37.953936559739894</v>
      </c>
      <c r="AC1128" s="6">
        <v>54.678345377943458</v>
      </c>
      <c r="AD1128" s="13">
        <v>7.3677180623166461</v>
      </c>
      <c r="AE1128" s="8">
        <v>1173.1006102286813</v>
      </c>
      <c r="AF1128" s="6">
        <v>889.4977072630154</v>
      </c>
      <c r="AG1128" s="6">
        <v>754.825457671511</v>
      </c>
      <c r="AH1128" s="6">
        <v>1165.2383831568586</v>
      </c>
      <c r="AI1128" s="6">
        <v>4.8770966249842225</v>
      </c>
      <c r="AJ1128" s="6"/>
      <c r="AK1128" s="6"/>
      <c r="AL1128" s="6"/>
      <c r="AM1128" s="6"/>
      <c r="AN1128" s="6">
        <v>5.2294019005030732</v>
      </c>
      <c r="AO1128" s="6">
        <v>4.1081294608163281</v>
      </c>
      <c r="AP1128" s="6">
        <v>6.038603661372087</v>
      </c>
      <c r="AQ1128" s="6">
        <v>114.66</v>
      </c>
      <c r="AR1128" s="6"/>
      <c r="AS1128" s="6"/>
      <c r="AT1128" s="6">
        <v>1.0936741796303777</v>
      </c>
      <c r="AU1128" s="6">
        <v>1</v>
      </c>
      <c r="AV1128" s="10"/>
      <c r="AW1128" s="13">
        <v>133.4246560894523</v>
      </c>
      <c r="AX1128" s="1" t="s">
        <v>156</v>
      </c>
      <c r="AY1128" s="17">
        <v>67.182729658792695</v>
      </c>
      <c r="AZ1128" s="12">
        <v>0</v>
      </c>
      <c r="BA1128" s="12">
        <v>100</v>
      </c>
      <c r="BB1128" s="12">
        <v>0</v>
      </c>
      <c r="BC1128" s="12">
        <v>100</v>
      </c>
      <c r="BD1128" s="12">
        <v>0</v>
      </c>
      <c r="BE1128" s="12">
        <v>0</v>
      </c>
      <c r="BF1128" s="18">
        <v>37.953936559739894</v>
      </c>
      <c r="BG1128" s="18">
        <v>54.678345377943458</v>
      </c>
      <c r="BH1128" s="18">
        <v>7.3677180623166461</v>
      </c>
      <c r="BI1128" s="15"/>
      <c r="BJ1128" s="19">
        <f t="shared" ca="1" si="123"/>
        <v>1</v>
      </c>
      <c r="BK1128" s="18">
        <f t="shared" ca="1" si="124"/>
        <v>4.1079953274728798</v>
      </c>
      <c r="BL1128" s="17">
        <f t="shared" si="125"/>
        <v>3.1349120942679041</v>
      </c>
      <c r="BM1128" s="17">
        <f t="shared" ca="1" si="126"/>
        <v>3.332308422958274</v>
      </c>
      <c r="BN1128" s="16">
        <f t="shared" si="127"/>
        <v>2.8691223385307967</v>
      </c>
    </row>
    <row r="1129" spans="1:66" x14ac:dyDescent="0.2">
      <c r="A1129" s="1">
        <v>22.32</v>
      </c>
      <c r="B1129" s="1">
        <v>2.02</v>
      </c>
      <c r="C1129" s="1">
        <v>5.6930000000000001E-2</v>
      </c>
      <c r="D1129" s="1">
        <v>0.12556999999999999</v>
      </c>
      <c r="E1129" s="1">
        <v>0.25699</v>
      </c>
      <c r="F1129" s="1">
        <v>2.3010000000000002</v>
      </c>
      <c r="G1129" s="1">
        <v>2.0228999999999999</v>
      </c>
      <c r="I1129" s="11">
        <f t="shared" si="121"/>
        <v>73.228346456692904</v>
      </c>
      <c r="J1129" s="10">
        <f t="shared" si="122"/>
        <v>-67.2483464566929</v>
      </c>
      <c r="K1129" s="6">
        <v>114</v>
      </c>
      <c r="L1129" s="10">
        <v>8124.0813648293297</v>
      </c>
      <c r="M1129" s="10">
        <v>3738.8845144356869</v>
      </c>
      <c r="N1129" s="10">
        <v>31.732283464566926</v>
      </c>
      <c r="O1129" s="10">
        <v>10.134600335382892</v>
      </c>
      <c r="P1129" s="10">
        <v>11.441279112033678</v>
      </c>
      <c r="Q1129" s="10">
        <v>0.23674669303993071</v>
      </c>
      <c r="R1129" s="10">
        <v>2.0692327380679481</v>
      </c>
      <c r="S1129" s="10">
        <v>90.741581711860221</v>
      </c>
      <c r="T1129" s="14" t="s">
        <v>159</v>
      </c>
      <c r="U1129" s="6">
        <v>5</v>
      </c>
      <c r="V1129" s="14" t="s">
        <v>157</v>
      </c>
      <c r="W1129" s="6">
        <v>4</v>
      </c>
      <c r="X1129" s="14" t="s">
        <v>33</v>
      </c>
      <c r="Y1129" s="6">
        <v>3</v>
      </c>
      <c r="Z1129" s="14" t="s">
        <v>161</v>
      </c>
      <c r="AA1129" s="9">
        <v>2</v>
      </c>
      <c r="AB1129" s="7">
        <v>39.544285041650667</v>
      </c>
      <c r="AC1129" s="6">
        <v>53.594220643073129</v>
      </c>
      <c r="AD1129" s="13">
        <v>6.8614943152762002</v>
      </c>
      <c r="AE1129" s="8">
        <v>1144.1279112033678</v>
      </c>
      <c r="AF1129" s="6">
        <v>854.9721604708451</v>
      </c>
      <c r="AG1129" s="6">
        <v>733.09593340252582</v>
      </c>
      <c r="AH1129" s="6">
        <v>1213.9055639443193</v>
      </c>
      <c r="AI1129" s="6">
        <v>4.8327091564079181</v>
      </c>
      <c r="AJ1129" s="6"/>
      <c r="AK1129" s="6"/>
      <c r="AL1129" s="6"/>
      <c r="AM1129" s="6"/>
      <c r="AN1129" s="6">
        <v>5.067300167691446</v>
      </c>
      <c r="AO1129" s="6">
        <v>4.0522515986324894</v>
      </c>
      <c r="AP1129" s="6">
        <v>5.8647674672202061</v>
      </c>
      <c r="AQ1129" s="6">
        <v>114.66</v>
      </c>
      <c r="AR1129" s="6"/>
      <c r="AS1129" s="6"/>
      <c r="AT1129" s="6">
        <v>1.0480955951563258</v>
      </c>
      <c r="AU1129" s="6">
        <v>1</v>
      </c>
      <c r="AV1129" s="10"/>
      <c r="AW1129" s="13">
        <v>128.24582407062678</v>
      </c>
      <c r="AX1129" s="1" t="s">
        <v>156</v>
      </c>
      <c r="AY1129" s="17">
        <v>67.2483464566929</v>
      </c>
      <c r="AZ1129" s="12">
        <v>0</v>
      </c>
      <c r="BA1129" s="12">
        <v>100</v>
      </c>
      <c r="BB1129" s="12">
        <v>0</v>
      </c>
      <c r="BC1129" s="12">
        <v>100</v>
      </c>
      <c r="BD1129" s="12">
        <v>0</v>
      </c>
      <c r="BE1129" s="12">
        <v>0</v>
      </c>
      <c r="BF1129" s="18">
        <v>39.544285041650667</v>
      </c>
      <c r="BG1129" s="18">
        <v>53.594220643073129</v>
      </c>
      <c r="BH1129" s="18">
        <v>6.8614943152762002</v>
      </c>
      <c r="BI1129" s="15"/>
      <c r="BJ1129" s="19">
        <f t="shared" ca="1" si="123"/>
        <v>1</v>
      </c>
      <c r="BK1129" s="18">
        <f t="shared" ca="1" si="124"/>
        <v>3.947294120012566</v>
      </c>
      <c r="BL1129" s="17">
        <f t="shared" si="125"/>
        <v>3.2082808449401714</v>
      </c>
      <c r="BM1129" s="17">
        <f t="shared" ca="1" si="126"/>
        <v>3.3523381331230055</v>
      </c>
      <c r="BN1129" s="16">
        <f t="shared" si="127"/>
        <v>2.8804265382822423</v>
      </c>
    </row>
    <row r="1130" spans="1:66" x14ac:dyDescent="0.2">
      <c r="A1130" s="1">
        <v>22.34</v>
      </c>
      <c r="B1130" s="1">
        <v>2.14</v>
      </c>
      <c r="C1130" s="1">
        <v>5.6739999999999999E-2</v>
      </c>
      <c r="D1130" s="1">
        <v>0.12556</v>
      </c>
      <c r="E1130" s="1">
        <v>0.28062999999999999</v>
      </c>
      <c r="F1130" s="1">
        <v>2.29453</v>
      </c>
      <c r="G1130" s="1">
        <v>2.0246499999999998</v>
      </c>
      <c r="I1130" s="11">
        <f t="shared" si="121"/>
        <v>73.293963254593166</v>
      </c>
      <c r="J1130" s="10">
        <f t="shared" si="122"/>
        <v>-67.313963254593162</v>
      </c>
      <c r="K1130" s="6">
        <v>114</v>
      </c>
      <c r="L1130" s="10">
        <v>8131.5616797899593</v>
      </c>
      <c r="M1130" s="10">
        <v>3742.2703412073406</v>
      </c>
      <c r="N1130" s="10">
        <v>31.760717410323707</v>
      </c>
      <c r="O1130" s="10">
        <v>10.011403018446055</v>
      </c>
      <c r="P1130" s="10">
        <v>11.398300680702121</v>
      </c>
      <c r="Q1130" s="10">
        <v>0.23670367165286191</v>
      </c>
      <c r="R1130" s="10">
        <v>2.0766575499592914</v>
      </c>
      <c r="S1130" s="10">
        <v>96.312337656671232</v>
      </c>
      <c r="T1130" s="14" t="s">
        <v>159</v>
      </c>
      <c r="U1130" s="6">
        <v>5</v>
      </c>
      <c r="V1130" s="14" t="s">
        <v>157</v>
      </c>
      <c r="W1130" s="6">
        <v>4</v>
      </c>
      <c r="X1130" s="14" t="s">
        <v>33</v>
      </c>
      <c r="Y1130" s="6">
        <v>3</v>
      </c>
      <c r="Z1130" s="14" t="s">
        <v>161</v>
      </c>
      <c r="AA1130" s="9">
        <v>2</v>
      </c>
      <c r="AB1130" s="7">
        <v>40.467911924129837</v>
      </c>
      <c r="AC1130" s="6">
        <v>52.944940441561855</v>
      </c>
      <c r="AD1130" s="13">
        <v>6.5871476343083106</v>
      </c>
      <c r="AE1130" s="8">
        <v>1139.8300680702121</v>
      </c>
      <c r="AF1130" s="6">
        <v>849.47585590474239</v>
      </c>
      <c r="AG1130" s="6">
        <v>729.87255105265911</v>
      </c>
      <c r="AH1130" s="6">
        <v>1327.9190450677204</v>
      </c>
      <c r="AI1130" s="6">
        <v>4.8154304498572857</v>
      </c>
      <c r="AJ1130" s="6"/>
      <c r="AK1130" s="6"/>
      <c r="AL1130" s="6"/>
      <c r="AM1130" s="6"/>
      <c r="AN1130" s="6">
        <v>5.0057015092230275</v>
      </c>
      <c r="AO1130" s="6">
        <v>4.0465000986873463</v>
      </c>
      <c r="AP1130" s="6">
        <v>5.8389804084212731</v>
      </c>
      <c r="AQ1130" s="6">
        <v>114.66</v>
      </c>
      <c r="AR1130" s="6"/>
      <c r="AS1130" s="6"/>
      <c r="AT1130" s="6">
        <v>1.0399818697905505</v>
      </c>
      <c r="AU1130" s="6">
        <v>1</v>
      </c>
      <c r="AV1130" s="10"/>
      <c r="AW1130" s="13">
        <v>127.42137838571136</v>
      </c>
      <c r="AX1130" s="1" t="s">
        <v>156</v>
      </c>
      <c r="AY1130" s="17">
        <v>67.313963254593205</v>
      </c>
      <c r="AZ1130" s="12">
        <v>0</v>
      </c>
      <c r="BA1130" s="12">
        <v>100</v>
      </c>
      <c r="BB1130" s="12">
        <v>0</v>
      </c>
      <c r="BC1130" s="12">
        <v>100</v>
      </c>
      <c r="BD1130" s="12">
        <v>0</v>
      </c>
      <c r="BE1130" s="12">
        <v>0</v>
      </c>
      <c r="BF1130" s="18">
        <v>40.467911924129837</v>
      </c>
      <c r="BG1130" s="18">
        <v>52.944940441561855</v>
      </c>
      <c r="BH1130" s="18">
        <v>6.5871476343083106</v>
      </c>
      <c r="BI1130" s="15"/>
      <c r="BJ1130" s="19">
        <f t="shared" ca="1" si="123"/>
        <v>1</v>
      </c>
      <c r="BK1130" s="18">
        <f t="shared" ca="1" si="124"/>
        <v>3.9187547516631338</v>
      </c>
      <c r="BL1130" s="17">
        <f t="shared" si="125"/>
        <v>3.2281354403646088</v>
      </c>
      <c r="BM1130" s="17">
        <f t="shared" ca="1" si="126"/>
        <v>3.3564193850447195</v>
      </c>
      <c r="BN1130" s="16">
        <f t="shared" si="127"/>
        <v>2.8826387276360053</v>
      </c>
    </row>
    <row r="1131" spans="1:66" x14ac:dyDescent="0.2">
      <c r="A1131" s="1">
        <v>22.36</v>
      </c>
      <c r="B1131" s="1">
        <v>2.02</v>
      </c>
      <c r="C1131" s="1">
        <v>5.7079999999999999E-2</v>
      </c>
      <c r="D1131" s="1">
        <v>0.12474</v>
      </c>
      <c r="E1131" s="1">
        <v>0.31114000000000003</v>
      </c>
      <c r="F1131" s="1">
        <v>2.2971300000000001</v>
      </c>
      <c r="G1131" s="1">
        <v>2.0209299999999999</v>
      </c>
      <c r="I1131" s="11">
        <f t="shared" si="121"/>
        <v>73.359580052493428</v>
      </c>
      <c r="J1131" s="10">
        <f t="shared" si="122"/>
        <v>-67.379580052493424</v>
      </c>
      <c r="K1131" s="6">
        <v>114</v>
      </c>
      <c r="L1131" s="10">
        <v>8139.0419947505889</v>
      </c>
      <c r="M1131" s="10">
        <v>3745.6561679789943</v>
      </c>
      <c r="N1131" s="10">
        <v>31.789151356080488</v>
      </c>
      <c r="O1131" s="10">
        <v>10.231861375069869</v>
      </c>
      <c r="P1131" s="10">
        <v>11.722290264052544</v>
      </c>
      <c r="Q1131" s="10">
        <v>0.23317591791321549</v>
      </c>
      <c r="R1131" s="10">
        <v>1.9891669005012644</v>
      </c>
      <c r="S1131" s="10">
        <v>103.50200617935245</v>
      </c>
      <c r="T1131" s="14" t="s">
        <v>159</v>
      </c>
      <c r="U1131" s="6">
        <v>5</v>
      </c>
      <c r="V1131" s="14" t="s">
        <v>157</v>
      </c>
      <c r="W1131" s="6">
        <v>4</v>
      </c>
      <c r="X1131" s="14" t="s">
        <v>33</v>
      </c>
      <c r="Y1131" s="6">
        <v>3</v>
      </c>
      <c r="Z1131" s="14" t="s">
        <v>161</v>
      </c>
      <c r="AA1131" s="9">
        <v>2</v>
      </c>
      <c r="AB1131" s="7">
        <v>38.100187997139528</v>
      </c>
      <c r="AC1131" s="6">
        <v>54.580504283798561</v>
      </c>
      <c r="AD1131" s="13">
        <v>7.3193077190619089</v>
      </c>
      <c r="AE1131" s="8">
        <v>1172.2290264052544</v>
      </c>
      <c r="AF1131" s="6">
        <v>887.15225894828461</v>
      </c>
      <c r="AG1131" s="6">
        <v>754.17176980394083</v>
      </c>
      <c r="AH1131" s="6">
        <v>1475.2358706501659</v>
      </c>
      <c r="AI1131" s="6">
        <v>5.0272302427111715</v>
      </c>
      <c r="AJ1131" s="6"/>
      <c r="AK1131" s="6"/>
      <c r="AL1131" s="6"/>
      <c r="AM1131" s="6"/>
      <c r="AN1131" s="6">
        <v>5.1159306875349344</v>
      </c>
      <c r="AO1131" s="6">
        <v>4.0939339860801285</v>
      </c>
      <c r="AP1131" s="6">
        <v>6.0333741584315268</v>
      </c>
      <c r="AQ1131" s="6">
        <v>114.66</v>
      </c>
      <c r="AR1131" s="6"/>
      <c r="AS1131" s="6"/>
      <c r="AT1131" s="6">
        <v>1.0873804316982638</v>
      </c>
      <c r="AU1131" s="6">
        <v>1</v>
      </c>
      <c r="AV1131" s="10"/>
      <c r="AW1131" s="13">
        <v>133.0728388422427</v>
      </c>
      <c r="AX1131" s="1" t="s">
        <v>156</v>
      </c>
      <c r="AY1131" s="17">
        <v>67.379580052493395</v>
      </c>
      <c r="AZ1131" s="12">
        <v>0</v>
      </c>
      <c r="BA1131" s="12">
        <v>100</v>
      </c>
      <c r="BB1131" s="12">
        <v>0</v>
      </c>
      <c r="BC1131" s="12">
        <v>100</v>
      </c>
      <c r="BD1131" s="12">
        <v>0</v>
      </c>
      <c r="BE1131" s="12">
        <v>0</v>
      </c>
      <c r="BF1131" s="18">
        <v>38.100187997139528</v>
      </c>
      <c r="BG1131" s="18">
        <v>54.580504283798561</v>
      </c>
      <c r="BH1131" s="18">
        <v>7.3193077190619089</v>
      </c>
      <c r="BI1131" s="15"/>
      <c r="BJ1131" s="19">
        <f t="shared" ca="1" si="123"/>
        <v>1</v>
      </c>
      <c r="BK1131" s="18">
        <f t="shared" ca="1" si="124"/>
        <v>4.0862102251133088</v>
      </c>
      <c r="BL1131" s="17">
        <f t="shared" si="125"/>
        <v>3.0469482325638961</v>
      </c>
      <c r="BM1131" s="17">
        <f t="shared" ca="1" si="126"/>
        <v>3.3279428331530081</v>
      </c>
      <c r="BN1131" s="16">
        <f t="shared" si="127"/>
        <v>2.8623874513107923</v>
      </c>
    </row>
    <row r="1132" spans="1:66" x14ac:dyDescent="0.2">
      <c r="A1132" s="1">
        <v>22.38</v>
      </c>
      <c r="B1132" s="1">
        <v>2.14</v>
      </c>
      <c r="C1132" s="1">
        <v>5.7239999999999999E-2</v>
      </c>
      <c r="D1132" s="1">
        <v>0.12515000000000001</v>
      </c>
      <c r="E1132" s="1">
        <v>0.32583000000000001</v>
      </c>
      <c r="F1132" s="1">
        <v>2.2977799999999999</v>
      </c>
      <c r="G1132" s="1">
        <v>2.0184299999999999</v>
      </c>
      <c r="I1132" s="11">
        <f t="shared" si="121"/>
        <v>73.425196850393689</v>
      </c>
      <c r="J1132" s="10">
        <f t="shared" si="122"/>
        <v>-67.445196850393685</v>
      </c>
      <c r="K1132" s="6">
        <v>114</v>
      </c>
      <c r="L1132" s="10">
        <v>8146.5223097112184</v>
      </c>
      <c r="M1132" s="10">
        <v>3749.041994750648</v>
      </c>
      <c r="N1132" s="10">
        <v>31.817585301837269</v>
      </c>
      <c r="O1132" s="10">
        <v>10.335606484069308</v>
      </c>
      <c r="P1132" s="10">
        <v>11.875883741475906</v>
      </c>
      <c r="Q1132" s="10">
        <v>0.23493979478303872</v>
      </c>
      <c r="R1132" s="10">
        <v>1.9782931518816045</v>
      </c>
      <c r="S1132" s="10">
        <v>106.96369843101377</v>
      </c>
      <c r="T1132" s="14" t="s">
        <v>159</v>
      </c>
      <c r="U1132" s="6">
        <v>5</v>
      </c>
      <c r="V1132" s="14" t="s">
        <v>157</v>
      </c>
      <c r="W1132" s="6">
        <v>4</v>
      </c>
      <c r="X1132" s="14" t="s">
        <v>33</v>
      </c>
      <c r="Y1132" s="6">
        <v>3</v>
      </c>
      <c r="Z1132" s="14" t="s">
        <v>161</v>
      </c>
      <c r="AA1132" s="9">
        <v>2</v>
      </c>
      <c r="AB1132" s="7">
        <v>37.714242538005188</v>
      </c>
      <c r="AC1132" s="6">
        <v>54.837860973931377</v>
      </c>
      <c r="AD1132" s="13">
        <v>7.4478964880634333</v>
      </c>
      <c r="AE1132" s="8">
        <v>1187.5883741475907</v>
      </c>
      <c r="AF1132" s="6">
        <v>904.78206129452553</v>
      </c>
      <c r="AG1132" s="6">
        <v>765.69128061069296</v>
      </c>
      <c r="AH1132" s="6">
        <v>1545.8628986573451</v>
      </c>
      <c r="AI1132" s="6">
        <v>5.0548625670006224</v>
      </c>
      <c r="AJ1132" s="6"/>
      <c r="AK1132" s="6"/>
      <c r="AL1132" s="6"/>
      <c r="AM1132" s="6"/>
      <c r="AN1132" s="6">
        <v>5.1678032420346538</v>
      </c>
      <c r="AO1132" s="6">
        <v>4.1254938600355695</v>
      </c>
      <c r="AP1132" s="6">
        <v>6.1255302448855433</v>
      </c>
      <c r="AQ1132" s="6">
        <v>114.66</v>
      </c>
      <c r="AR1132" s="6"/>
      <c r="AS1132" s="6"/>
      <c r="AT1132" s="6">
        <v>1.1089738384424459</v>
      </c>
      <c r="AU1132" s="6">
        <v>1</v>
      </c>
      <c r="AV1132" s="10"/>
      <c r="AW1132" s="13">
        <v>135.71730919417885</v>
      </c>
      <c r="AX1132" s="1" t="s">
        <v>156</v>
      </c>
      <c r="AY1132" s="17">
        <v>67.4451968503937</v>
      </c>
      <c r="AZ1132" s="12">
        <v>0</v>
      </c>
      <c r="BA1132" s="12">
        <v>100</v>
      </c>
      <c r="BB1132" s="12">
        <v>0</v>
      </c>
      <c r="BC1132" s="12">
        <v>100</v>
      </c>
      <c r="BD1132" s="12">
        <v>0</v>
      </c>
      <c r="BE1132" s="12">
        <v>0</v>
      </c>
      <c r="BF1132" s="18">
        <v>37.714242538005188</v>
      </c>
      <c r="BG1132" s="18">
        <v>54.837860973931377</v>
      </c>
      <c r="BH1132" s="18">
        <v>7.4478964880634333</v>
      </c>
      <c r="BI1132" s="15"/>
      <c r="BJ1132" s="19">
        <f t="shared" ca="1" si="123"/>
        <v>1</v>
      </c>
      <c r="BK1132" s="18">
        <f t="shared" ca="1" si="124"/>
        <v>4.1624620890058912</v>
      </c>
      <c r="BL1132" s="17">
        <f t="shared" si="125"/>
        <v>3.0110362531939763</v>
      </c>
      <c r="BM1132" s="17">
        <f t="shared" ca="1" si="126"/>
        <v>3.3184092211636487</v>
      </c>
      <c r="BN1132" s="16">
        <f t="shared" si="127"/>
        <v>2.8563324365864569</v>
      </c>
    </row>
    <row r="1133" spans="1:66" x14ac:dyDescent="0.2">
      <c r="A1133" s="1">
        <v>22.4</v>
      </c>
      <c r="B1133" s="1">
        <v>2.02</v>
      </c>
      <c r="C1133" s="1">
        <v>5.7299999999999997E-2</v>
      </c>
      <c r="D1133" s="1">
        <v>0.12856000000000001</v>
      </c>
      <c r="E1133" s="1">
        <v>0.31811</v>
      </c>
      <c r="F1133" s="1">
        <v>2.3005</v>
      </c>
      <c r="G1133" s="1">
        <v>2.0181499999999999</v>
      </c>
      <c r="I1133" s="11">
        <f t="shared" si="121"/>
        <v>73.490813648293951</v>
      </c>
      <c r="J1133" s="10">
        <f t="shared" si="122"/>
        <v>-67.510813648293947</v>
      </c>
      <c r="K1133" s="6">
        <v>114</v>
      </c>
      <c r="L1133" s="10">
        <v>8154.002624671848</v>
      </c>
      <c r="M1133" s="10">
        <v>3752.4278215223017</v>
      </c>
      <c r="N1133" s="10">
        <v>31.846019247594047</v>
      </c>
      <c r="O1133" s="10">
        <v>10.374510899944097</v>
      </c>
      <c r="P1133" s="10">
        <v>11.888591465435603</v>
      </c>
      <c r="Q1133" s="10">
        <v>0.24961008777351962</v>
      </c>
      <c r="R1133" s="10">
        <v>2.0995766277210013</v>
      </c>
      <c r="S1133" s="10">
        <v>105.14448371468799</v>
      </c>
      <c r="T1133" s="14" t="s">
        <v>159</v>
      </c>
      <c r="U1133" s="6">
        <v>5</v>
      </c>
      <c r="V1133" s="14" t="s">
        <v>157</v>
      </c>
      <c r="W1133" s="6">
        <v>4</v>
      </c>
      <c r="X1133" s="14" t="s">
        <v>33</v>
      </c>
      <c r="Y1133" s="6">
        <v>3</v>
      </c>
      <c r="Z1133" s="14" t="s">
        <v>161</v>
      </c>
      <c r="AA1133" s="9">
        <v>2</v>
      </c>
      <c r="AB1133" s="7">
        <v>40.397461879115568</v>
      </c>
      <c r="AC1133" s="6">
        <v>52.994953547107023</v>
      </c>
      <c r="AD1133" s="13">
        <v>6.607584573777407</v>
      </c>
      <c r="AE1133" s="8">
        <v>1188.8591465435602</v>
      </c>
      <c r="AF1133" s="6">
        <v>905.83706911562911</v>
      </c>
      <c r="AG1133" s="6">
        <v>766.64435990767026</v>
      </c>
      <c r="AH1133" s="6">
        <v>1507.8541261802186</v>
      </c>
      <c r="AI1133" s="6">
        <v>4.7628649833345511</v>
      </c>
      <c r="AJ1133" s="6"/>
      <c r="AK1133" s="6"/>
      <c r="AL1133" s="6"/>
      <c r="AM1133" s="6"/>
      <c r="AN1133" s="6">
        <v>5.1872554499720485</v>
      </c>
      <c r="AO1133" s="6">
        <v>4.1629653276874183</v>
      </c>
      <c r="AP1133" s="6">
        <v>6.1331548792613617</v>
      </c>
      <c r="AQ1133" s="6">
        <v>114.66</v>
      </c>
      <c r="AR1133" s="6"/>
      <c r="AS1133" s="6"/>
      <c r="AT1133" s="6">
        <v>1.1092253936557621</v>
      </c>
      <c r="AU1133" s="6">
        <v>1</v>
      </c>
      <c r="AV1133" s="10"/>
      <c r="AW1133" s="13">
        <v>135.87556036734435</v>
      </c>
      <c r="AX1133" s="1" t="s">
        <v>156</v>
      </c>
      <c r="AY1133" s="17">
        <v>67.510813648293905</v>
      </c>
      <c r="AZ1133" s="12">
        <v>0</v>
      </c>
      <c r="BA1133" s="12">
        <v>100</v>
      </c>
      <c r="BB1133" s="12">
        <v>0</v>
      </c>
      <c r="BC1133" s="12">
        <v>100</v>
      </c>
      <c r="BD1133" s="12">
        <v>0</v>
      </c>
      <c r="BE1133" s="12">
        <v>0</v>
      </c>
      <c r="BF1133" s="18">
        <v>40.397461879115568</v>
      </c>
      <c r="BG1133" s="18">
        <v>52.994953547107023</v>
      </c>
      <c r="BH1133" s="18">
        <v>6.607584573777407</v>
      </c>
      <c r="BI1133" s="15"/>
      <c r="BJ1133" s="19">
        <f t="shared" ca="1" si="123"/>
        <v>1</v>
      </c>
      <c r="BK1133" s="18">
        <f t="shared" ca="1" si="124"/>
        <v>4.1634858948096367</v>
      </c>
      <c r="BL1133" s="17">
        <f t="shared" si="125"/>
        <v>3.1953812588909711</v>
      </c>
      <c r="BM1133" s="17">
        <f t="shared" ca="1" si="126"/>
        <v>3.3316022158361882</v>
      </c>
      <c r="BN1133" s="16">
        <f t="shared" si="127"/>
        <v>2.8697420681422203</v>
      </c>
    </row>
    <row r="1134" spans="1:66" x14ac:dyDescent="0.2">
      <c r="A1134" s="1">
        <v>22.42</v>
      </c>
      <c r="B1134" s="1">
        <v>2.14</v>
      </c>
      <c r="C1134" s="1">
        <v>5.7660000000000003E-2</v>
      </c>
      <c r="D1134" s="1">
        <v>0.13045999999999999</v>
      </c>
      <c r="E1134" s="1">
        <v>0.31378</v>
      </c>
      <c r="F1134" s="1">
        <v>2.3067000000000002</v>
      </c>
      <c r="G1134" s="1">
        <v>2.0307499999999998</v>
      </c>
      <c r="I1134" s="11">
        <f t="shared" si="121"/>
        <v>73.556430446194227</v>
      </c>
      <c r="J1134" s="10">
        <f t="shared" si="122"/>
        <v>-67.576430446194223</v>
      </c>
      <c r="K1134" s="6">
        <v>114</v>
      </c>
      <c r="L1134" s="10">
        <v>8161.4829396324794</v>
      </c>
      <c r="M1134" s="10">
        <v>3755.8136482939558</v>
      </c>
      <c r="N1134" s="10">
        <v>31.874453193350828</v>
      </c>
      <c r="O1134" s="10">
        <v>10.607937395192845</v>
      </c>
      <c r="P1134" s="10">
        <v>12.107324738405552</v>
      </c>
      <c r="Q1134" s="10">
        <v>0.25778415131660276</v>
      </c>
      <c r="R1134" s="10">
        <v>2.1291586447573145</v>
      </c>
      <c r="S1134" s="10">
        <v>104.12412105643794</v>
      </c>
      <c r="T1134" s="14" t="s">
        <v>159</v>
      </c>
      <c r="U1134" s="6">
        <v>5</v>
      </c>
      <c r="V1134" s="14" t="s">
        <v>157</v>
      </c>
      <c r="W1134" s="6">
        <v>4</v>
      </c>
      <c r="X1134" s="14" t="s">
        <v>33</v>
      </c>
      <c r="Y1134" s="6">
        <v>3</v>
      </c>
      <c r="Z1134" s="14" t="s">
        <v>161</v>
      </c>
      <c r="AA1134" s="9">
        <v>2</v>
      </c>
      <c r="AB1134" s="7">
        <v>40.313600854163113</v>
      </c>
      <c r="AC1134" s="6">
        <v>53.054383247286751</v>
      </c>
      <c r="AD1134" s="13">
        <v>6.6320158985501401</v>
      </c>
      <c r="AE1134" s="8">
        <v>1210.7324738405553</v>
      </c>
      <c r="AF1134" s="6">
        <v>931.13037682029187</v>
      </c>
      <c r="AG1134" s="6">
        <v>783.04935538041639</v>
      </c>
      <c r="AH1134" s="6">
        <v>1486.2788817549347</v>
      </c>
      <c r="AI1134" s="6">
        <v>4.696690885211054</v>
      </c>
      <c r="AJ1134" s="6"/>
      <c r="AK1134" s="6"/>
      <c r="AL1134" s="6"/>
      <c r="AM1134" s="6"/>
      <c r="AN1134" s="6">
        <v>5.3039686975964226</v>
      </c>
      <c r="AO1134" s="6">
        <v>4.2200047024011704</v>
      </c>
      <c r="AP1134" s="6">
        <v>6.2643948430433314</v>
      </c>
      <c r="AQ1134" s="6">
        <v>114.66</v>
      </c>
      <c r="AR1134" s="6"/>
      <c r="AS1134" s="6"/>
      <c r="AT1134" s="6">
        <v>1.1406324682462257</v>
      </c>
      <c r="AU1134" s="6">
        <v>1</v>
      </c>
      <c r="AV1134" s="10"/>
      <c r="AW1134" s="13">
        <v>139.66955652304378</v>
      </c>
      <c r="AX1134" s="1" t="s">
        <v>156</v>
      </c>
      <c r="AY1134" s="17">
        <v>67.576430446194195</v>
      </c>
      <c r="AZ1134" s="12">
        <v>0</v>
      </c>
      <c r="BA1134" s="12">
        <v>100</v>
      </c>
      <c r="BB1134" s="12">
        <v>0</v>
      </c>
      <c r="BC1134" s="12">
        <v>100</v>
      </c>
      <c r="BD1134" s="12">
        <v>0</v>
      </c>
      <c r="BE1134" s="12">
        <v>0</v>
      </c>
      <c r="BF1134" s="18">
        <v>40.313600854163113</v>
      </c>
      <c r="BG1134" s="18">
        <v>53.054383247286751</v>
      </c>
      <c r="BH1134" s="18">
        <v>6.6320158985501401</v>
      </c>
      <c r="BI1134" s="15"/>
      <c r="BJ1134" s="19">
        <f t="shared" ca="1" si="123"/>
        <v>1</v>
      </c>
      <c r="BK1134" s="18">
        <f t="shared" ca="1" si="124"/>
        <v>4.2742180631008226</v>
      </c>
      <c r="BL1134" s="17">
        <f t="shared" si="125"/>
        <v>3.2116299387984646</v>
      </c>
      <c r="BM1134" s="17">
        <f t="shared" ca="1" si="126"/>
        <v>3.3229980082119153</v>
      </c>
      <c r="BN1134" s="16">
        <f t="shared" si="127"/>
        <v>2.8663452629838013</v>
      </c>
    </row>
    <row r="1135" spans="1:66" x14ac:dyDescent="0.2">
      <c r="A1135" s="1">
        <v>22.44</v>
      </c>
      <c r="B1135" s="1">
        <v>2.02</v>
      </c>
      <c r="C1135" s="1">
        <v>5.7889999999999997E-2</v>
      </c>
      <c r="D1135" s="1">
        <v>0.13236000000000001</v>
      </c>
      <c r="E1135" s="1">
        <v>0.33456999999999998</v>
      </c>
      <c r="F1135" s="1">
        <v>2.30593</v>
      </c>
      <c r="G1135" s="1">
        <v>2.0284300000000002</v>
      </c>
      <c r="I1135" s="11">
        <f t="shared" si="121"/>
        <v>73.622047244094489</v>
      </c>
      <c r="J1135" s="10">
        <f t="shared" si="122"/>
        <v>-67.642047244094485</v>
      </c>
      <c r="K1135" s="6">
        <v>114</v>
      </c>
      <c r="L1135" s="10">
        <v>8168.963254593109</v>
      </c>
      <c r="M1135" s="10">
        <v>3759.1994750656095</v>
      </c>
      <c r="N1135" s="10">
        <v>31.902887139107609</v>
      </c>
      <c r="O1135" s="10">
        <v>10.757070989379535</v>
      </c>
      <c r="P1135" s="10">
        <v>12.327006159653736</v>
      </c>
      <c r="Q1135" s="10">
        <v>0.26595821485968596</v>
      </c>
      <c r="R1135" s="10">
        <v>2.1575247989261706</v>
      </c>
      <c r="S1135" s="10">
        <v>109.0232757134862</v>
      </c>
      <c r="T1135" s="14" t="s">
        <v>159</v>
      </c>
      <c r="U1135" s="6">
        <v>5</v>
      </c>
      <c r="V1135" s="14" t="s">
        <v>157</v>
      </c>
      <c r="W1135" s="6">
        <v>4</v>
      </c>
      <c r="X1135" s="14" t="s">
        <v>33</v>
      </c>
      <c r="Y1135" s="6">
        <v>3</v>
      </c>
      <c r="Z1135" s="14" t="s">
        <v>161</v>
      </c>
      <c r="AA1135" s="9">
        <v>2</v>
      </c>
      <c r="AB1135" s="7">
        <v>40.841516385872758</v>
      </c>
      <c r="AC1135" s="6">
        <v>52.678393560202352</v>
      </c>
      <c r="AD1135" s="13">
        <v>6.4800900539248918</v>
      </c>
      <c r="AE1135" s="8">
        <v>1232.7006159653736</v>
      </c>
      <c r="AF1135" s="6">
        <v>956.53523138121761</v>
      </c>
      <c r="AG1135" s="6">
        <v>799.52546197403024</v>
      </c>
      <c r="AH1135" s="6">
        <v>1586.4765649586454</v>
      </c>
      <c r="AI1135" s="6">
        <v>4.6349409309117267</v>
      </c>
      <c r="AJ1135" s="6"/>
      <c r="AK1135" s="6"/>
      <c r="AL1135" s="6"/>
      <c r="AM1135" s="6"/>
      <c r="AN1135" s="6">
        <v>5.3785354946897677</v>
      </c>
      <c r="AO1135" s="6">
        <v>4.2771432087585053</v>
      </c>
      <c r="AP1135" s="6">
        <v>6.3962036957922415</v>
      </c>
      <c r="AQ1135" s="6">
        <v>114.66</v>
      </c>
      <c r="AR1135" s="6"/>
      <c r="AS1135" s="6"/>
      <c r="AT1135" s="6">
        <v>1.1721647012789311</v>
      </c>
      <c r="AU1135" s="6">
        <v>1</v>
      </c>
      <c r="AV1135" s="10"/>
      <c r="AW1135" s="13">
        <v>143.48028470718265</v>
      </c>
      <c r="AX1135" s="1" t="s">
        <v>156</v>
      </c>
      <c r="AY1135" s="17">
        <v>67.642047244094499</v>
      </c>
      <c r="AZ1135" s="12">
        <v>0</v>
      </c>
      <c r="BA1135" s="12">
        <v>100</v>
      </c>
      <c r="BB1135" s="12">
        <v>0</v>
      </c>
      <c r="BC1135" s="12">
        <v>100</v>
      </c>
      <c r="BD1135" s="12">
        <v>0</v>
      </c>
      <c r="BE1135" s="12">
        <v>0</v>
      </c>
      <c r="BF1135" s="18">
        <v>40.841516385872758</v>
      </c>
      <c r="BG1135" s="18">
        <v>52.678393560202352</v>
      </c>
      <c r="BH1135" s="18">
        <v>6.4800900539248918</v>
      </c>
      <c r="BI1135" s="15"/>
      <c r="BJ1135" s="19">
        <f t="shared" ca="1" si="123"/>
        <v>1</v>
      </c>
      <c r="BK1135" s="18">
        <f t="shared" ca="1" si="124"/>
        <v>4.3852552050132028</v>
      </c>
      <c r="BL1135" s="17">
        <f t="shared" si="125"/>
        <v>3.2266596698090475</v>
      </c>
      <c r="BM1135" s="17">
        <f t="shared" ca="1" si="126"/>
        <v>3.3145437832544098</v>
      </c>
      <c r="BN1135" s="16">
        <f t="shared" si="127"/>
        <v>2.8628918971200066</v>
      </c>
    </row>
    <row r="1136" spans="1:66" x14ac:dyDescent="0.2">
      <c r="A1136" s="1">
        <v>22.46</v>
      </c>
      <c r="B1136" s="1">
        <v>2.14</v>
      </c>
      <c r="C1136" s="1">
        <v>5.8189999999999999E-2</v>
      </c>
      <c r="D1136" s="1">
        <v>0.13222</v>
      </c>
      <c r="E1136" s="1">
        <v>0.33204</v>
      </c>
      <c r="F1136" s="1">
        <v>2.2986800000000001</v>
      </c>
      <c r="G1136" s="1">
        <v>2.0219499999999999</v>
      </c>
      <c r="I1136" s="11">
        <f t="shared" si="121"/>
        <v>73.687664041994751</v>
      </c>
      <c r="J1136" s="10">
        <f t="shared" si="122"/>
        <v>-67.707664041994747</v>
      </c>
      <c r="K1136" s="6">
        <v>114</v>
      </c>
      <c r="L1136" s="10">
        <v>8176.4435695537386</v>
      </c>
      <c r="M1136" s="10">
        <v>3762.5853018372632</v>
      </c>
      <c r="N1136" s="10">
        <v>31.93132108486439</v>
      </c>
      <c r="O1136" s="10">
        <v>10.951593068753491</v>
      </c>
      <c r="P1136" s="10">
        <v>12.512943053723912</v>
      </c>
      <c r="Q1136" s="10">
        <v>0.26535591544072196</v>
      </c>
      <c r="R1136" s="10">
        <v>2.1206515070149763</v>
      </c>
      <c r="S1136" s="10">
        <v>108.42708228961258</v>
      </c>
      <c r="T1136" s="14" t="s">
        <v>159</v>
      </c>
      <c r="U1136" s="6">
        <v>5</v>
      </c>
      <c r="V1136" s="14" t="s">
        <v>157</v>
      </c>
      <c r="W1136" s="6">
        <v>4</v>
      </c>
      <c r="X1136" s="14" t="s">
        <v>33</v>
      </c>
      <c r="Y1136" s="6">
        <v>3</v>
      </c>
      <c r="Z1136" s="14" t="s">
        <v>161</v>
      </c>
      <c r="AA1136" s="9">
        <v>2</v>
      </c>
      <c r="AB1136" s="7">
        <v>39.30930961565678</v>
      </c>
      <c r="AC1136" s="6">
        <v>53.757147018298291</v>
      </c>
      <c r="AD1136" s="13">
        <v>6.9335433660449279</v>
      </c>
      <c r="AE1136" s="8">
        <v>1251.2943053723914</v>
      </c>
      <c r="AF1136" s="6">
        <v>977.97014156826026</v>
      </c>
      <c r="AG1136" s="6">
        <v>813.47072902929347</v>
      </c>
      <c r="AH1136" s="6">
        <v>1573.6270876405342</v>
      </c>
      <c r="AI1136" s="6">
        <v>4.7155319801111384</v>
      </c>
      <c r="AJ1136" s="6"/>
      <c r="AK1136" s="6"/>
      <c r="AL1136" s="6"/>
      <c r="AM1136" s="6"/>
      <c r="AN1136" s="6">
        <v>5.4757965343767454</v>
      </c>
      <c r="AO1136" s="6">
        <v>4.3092579650662666</v>
      </c>
      <c r="AP1136" s="6">
        <v>6.5077658322343472</v>
      </c>
      <c r="AQ1136" s="6">
        <v>114.66</v>
      </c>
      <c r="AR1136" s="6"/>
      <c r="AS1136" s="6"/>
      <c r="AT1136" s="6">
        <v>1.1985683732487187</v>
      </c>
      <c r="AU1136" s="6">
        <v>1</v>
      </c>
      <c r="AV1136" s="10"/>
      <c r="AW1136" s="13">
        <v>146.69552123523906</v>
      </c>
      <c r="AX1136" s="1" t="s">
        <v>156</v>
      </c>
      <c r="AY1136" s="17">
        <v>67.707664041994704</v>
      </c>
      <c r="AZ1136" s="12">
        <v>0</v>
      </c>
      <c r="BA1136" s="12">
        <v>100</v>
      </c>
      <c r="BB1136" s="12">
        <v>0</v>
      </c>
      <c r="BC1136" s="12">
        <v>100</v>
      </c>
      <c r="BD1136" s="12">
        <v>0</v>
      </c>
      <c r="BE1136" s="12">
        <v>0</v>
      </c>
      <c r="BF1136" s="18">
        <v>39.30930961565678</v>
      </c>
      <c r="BG1136" s="18">
        <v>53.757147018298291</v>
      </c>
      <c r="BH1136" s="18">
        <v>6.9335433660449279</v>
      </c>
      <c r="BI1136" s="15"/>
      <c r="BJ1136" s="19">
        <f t="shared" ca="1" si="123"/>
        <v>1</v>
      </c>
      <c r="BK1136" s="18">
        <f t="shared" ca="1" si="124"/>
        <v>4.4781556260442876</v>
      </c>
      <c r="BL1136" s="17">
        <f t="shared" si="125"/>
        <v>3.1497293141175611</v>
      </c>
      <c r="BM1136" s="17">
        <f t="shared" ca="1" si="126"/>
        <v>3.3013125755659596</v>
      </c>
      <c r="BN1136" s="16">
        <f t="shared" si="127"/>
        <v>2.8533689275038343</v>
      </c>
    </row>
    <row r="1137" spans="1:66" x14ac:dyDescent="0.2">
      <c r="A1137" s="1">
        <v>22.48</v>
      </c>
      <c r="B1137" s="1">
        <v>2.02</v>
      </c>
      <c r="C1137" s="1">
        <v>5.808E-2</v>
      </c>
      <c r="D1137" s="1">
        <v>0.13286999999999999</v>
      </c>
      <c r="E1137" s="1">
        <v>0.31513000000000002</v>
      </c>
      <c r="F1137" s="1">
        <v>2.3008299999999999</v>
      </c>
      <c r="G1137" s="1">
        <v>2.02393</v>
      </c>
      <c r="I1137" s="11">
        <f t="shared" si="121"/>
        <v>73.753280839895012</v>
      </c>
      <c r="J1137" s="10">
        <f t="shared" si="122"/>
        <v>-67.773280839895008</v>
      </c>
      <c r="K1137" s="6">
        <v>114</v>
      </c>
      <c r="L1137" s="10">
        <v>8183.9238845143682</v>
      </c>
      <c r="M1137" s="10">
        <v>3765.9711286089168</v>
      </c>
      <c r="N1137" s="10">
        <v>31.959755030621167</v>
      </c>
      <c r="O1137" s="10">
        <v>10.880268306316374</v>
      </c>
      <c r="P1137" s="10">
        <v>12.384236677260345</v>
      </c>
      <c r="Q1137" s="10">
        <v>0.2681523056001977</v>
      </c>
      <c r="R1137" s="10">
        <v>2.165271163563701</v>
      </c>
      <c r="S1137" s="10">
        <v>104.44224798222028</v>
      </c>
      <c r="T1137" s="14" t="s">
        <v>159</v>
      </c>
      <c r="U1137" s="6">
        <v>5</v>
      </c>
      <c r="V1137" s="14" t="s">
        <v>157</v>
      </c>
      <c r="W1137" s="6">
        <v>4</v>
      </c>
      <c r="X1137" s="14" t="s">
        <v>33</v>
      </c>
      <c r="Y1137" s="6">
        <v>3</v>
      </c>
      <c r="Z1137" s="14" t="s">
        <v>161</v>
      </c>
      <c r="AA1137" s="9">
        <v>2</v>
      </c>
      <c r="AB1137" s="7">
        <v>40.367782406340126</v>
      </c>
      <c r="AC1137" s="6">
        <v>53.015999407971591</v>
      </c>
      <c r="AD1137" s="13">
        <v>6.6162181856882807</v>
      </c>
      <c r="AE1137" s="8">
        <v>1238.4236677260346</v>
      </c>
      <c r="AF1137" s="6">
        <v>962.38819639839176</v>
      </c>
      <c r="AG1137" s="6">
        <v>803.81775079452586</v>
      </c>
      <c r="AH1137" s="6">
        <v>1491.0684264328961</v>
      </c>
      <c r="AI1137" s="6">
        <v>4.6183592005823186</v>
      </c>
      <c r="AJ1137" s="6"/>
      <c r="AK1137" s="6"/>
      <c r="AL1137" s="6"/>
      <c r="AM1137" s="6"/>
      <c r="AN1137" s="6">
        <v>5.440134153158187</v>
      </c>
      <c r="AO1137" s="6">
        <v>4.2947275162707887</v>
      </c>
      <c r="AP1137" s="6">
        <v>6.4305420063562071</v>
      </c>
      <c r="AQ1137" s="6">
        <v>114.66</v>
      </c>
      <c r="AR1137" s="6"/>
      <c r="AS1137" s="6"/>
      <c r="AT1137" s="6">
        <v>1.1773550954068055</v>
      </c>
      <c r="AU1137" s="6">
        <v>1</v>
      </c>
      <c r="AV1137" s="10"/>
      <c r="AW1137" s="13">
        <v>144.35822945975877</v>
      </c>
      <c r="AX1137" s="1" t="s">
        <v>156</v>
      </c>
      <c r="AY1137" s="17">
        <v>67.773280839894994</v>
      </c>
      <c r="AZ1137" s="12">
        <v>0</v>
      </c>
      <c r="BA1137" s="12">
        <v>100</v>
      </c>
      <c r="BB1137" s="12">
        <v>0</v>
      </c>
      <c r="BC1137" s="12">
        <v>100</v>
      </c>
      <c r="BD1137" s="12">
        <v>0</v>
      </c>
      <c r="BE1137" s="12">
        <v>0</v>
      </c>
      <c r="BF1137" s="18">
        <v>40.367782406340126</v>
      </c>
      <c r="BG1137" s="18">
        <v>53.015999407971591</v>
      </c>
      <c r="BH1137" s="18">
        <v>6.6162181856882807</v>
      </c>
      <c r="BI1137" s="15"/>
      <c r="BJ1137" s="19">
        <f t="shared" ca="1" si="123"/>
        <v>1</v>
      </c>
      <c r="BK1137" s="18">
        <f t="shared" ca="1" si="124"/>
        <v>4.4037909223516438</v>
      </c>
      <c r="BL1137" s="17">
        <f t="shared" si="125"/>
        <v>3.233760508057931</v>
      </c>
      <c r="BM1137" s="17">
        <f t="shared" ca="1" si="126"/>
        <v>3.3134792626482534</v>
      </c>
      <c r="BN1137" s="16">
        <f t="shared" si="127"/>
        <v>2.8620482549300124</v>
      </c>
    </row>
    <row r="1138" spans="1:66" x14ac:dyDescent="0.2">
      <c r="A1138" s="1">
        <v>22.5</v>
      </c>
      <c r="B1138" s="1">
        <v>2.14</v>
      </c>
      <c r="C1138" s="1">
        <v>5.8000000000000003E-2</v>
      </c>
      <c r="D1138" s="1">
        <v>0.13494999999999999</v>
      </c>
      <c r="E1138" s="1">
        <v>0.31309999999999999</v>
      </c>
      <c r="F1138" s="1">
        <v>2.2988</v>
      </c>
      <c r="G1138" s="1">
        <v>2.0236999999999998</v>
      </c>
      <c r="I1138" s="11">
        <f t="shared" si="121"/>
        <v>73.818897637795274</v>
      </c>
      <c r="J1138" s="10">
        <f t="shared" si="122"/>
        <v>-67.83889763779527</v>
      </c>
      <c r="K1138" s="6">
        <v>114</v>
      </c>
      <c r="L1138" s="10">
        <v>8191.4041994749978</v>
      </c>
      <c r="M1138" s="10">
        <v>3769.3569553805705</v>
      </c>
      <c r="N1138" s="10">
        <v>31.988188976377948</v>
      </c>
      <c r="O1138" s="10">
        <v>10.828395751816656</v>
      </c>
      <c r="P1138" s="10">
        <v>12.325475614394353</v>
      </c>
      <c r="Q1138" s="10">
        <v>0.27710075411052038</v>
      </c>
      <c r="R1138" s="10">
        <v>2.2481952241007819</v>
      </c>
      <c r="S1138" s="10">
        <v>103.96387934567349</v>
      </c>
      <c r="T1138" s="14" t="s">
        <v>159</v>
      </c>
      <c r="U1138" s="6">
        <v>5</v>
      </c>
      <c r="V1138" s="14" t="s">
        <v>157</v>
      </c>
      <c r="W1138" s="6">
        <v>4</v>
      </c>
      <c r="X1138" s="14" t="s">
        <v>33</v>
      </c>
      <c r="Y1138" s="6">
        <v>3</v>
      </c>
      <c r="Z1138" s="14" t="s">
        <v>161</v>
      </c>
      <c r="AA1138" s="9">
        <v>2</v>
      </c>
      <c r="AB1138" s="7">
        <v>42.533701808267658</v>
      </c>
      <c r="AC1138" s="6">
        <v>51.444186944036339</v>
      </c>
      <c r="AD1138" s="13">
        <v>6.022111247696003</v>
      </c>
      <c r="AE1138" s="8">
        <v>1232.5475614394352</v>
      </c>
      <c r="AF1138" s="6">
        <v>955.03511165176724</v>
      </c>
      <c r="AG1138" s="6">
        <v>799.41067107957645</v>
      </c>
      <c r="AH1138" s="6">
        <v>1480.6427733112223</v>
      </c>
      <c r="AI1138" s="6">
        <v>4.4480122957292254</v>
      </c>
      <c r="AJ1138" s="6"/>
      <c r="AK1138" s="6"/>
      <c r="AL1138" s="6"/>
      <c r="AM1138" s="6"/>
      <c r="AN1138" s="6">
        <v>5.4141978759083278</v>
      </c>
      <c r="AO1138" s="6">
        <v>4.3055773569562712</v>
      </c>
      <c r="AP1138" s="6">
        <v>6.3952853686366113</v>
      </c>
      <c r="AQ1138" s="6">
        <v>114.66</v>
      </c>
      <c r="AR1138" s="6"/>
      <c r="AS1138" s="6"/>
      <c r="AT1138" s="6">
        <v>1.1667534820696881</v>
      </c>
      <c r="AU1138" s="6">
        <v>1</v>
      </c>
      <c r="AV1138" s="10"/>
      <c r="AW1138" s="13">
        <v>143.25526674776509</v>
      </c>
      <c r="AX1138" s="1" t="s">
        <v>156</v>
      </c>
      <c r="AY1138" s="17">
        <v>67.838897637795299</v>
      </c>
      <c r="AZ1138" s="12">
        <v>0</v>
      </c>
      <c r="BA1138" s="12">
        <v>100</v>
      </c>
      <c r="BB1138" s="12">
        <v>0</v>
      </c>
      <c r="BC1138" s="12">
        <v>100</v>
      </c>
      <c r="BD1138" s="12">
        <v>0</v>
      </c>
      <c r="BE1138" s="12">
        <v>0</v>
      </c>
      <c r="BF1138" s="18">
        <v>42.533701808267658</v>
      </c>
      <c r="BG1138" s="18">
        <v>51.444186944036339</v>
      </c>
      <c r="BH1138" s="18">
        <v>6.022111247696003</v>
      </c>
      <c r="BI1138" s="15"/>
      <c r="BJ1138" s="19">
        <f t="shared" ca="1" si="123"/>
        <v>1</v>
      </c>
      <c r="BK1138" s="18">
        <f t="shared" ca="1" si="124"/>
        <v>4.3666724123377385</v>
      </c>
      <c r="BL1138" s="17">
        <f t="shared" si="125"/>
        <v>3.3670520047364185</v>
      </c>
      <c r="BM1138" s="17">
        <f t="shared" ca="1" si="126"/>
        <v>3.3257975742315353</v>
      </c>
      <c r="BN1138" s="16">
        <f t="shared" si="127"/>
        <v>2.8726804409001816</v>
      </c>
    </row>
    <row r="1139" spans="1:66" x14ac:dyDescent="0.2">
      <c r="A1139" s="1">
        <v>22.52</v>
      </c>
      <c r="B1139" s="1">
        <v>2.02</v>
      </c>
      <c r="C1139" s="1">
        <v>5.7669999999999999E-2</v>
      </c>
      <c r="D1139" s="1">
        <v>0.13383</v>
      </c>
      <c r="E1139" s="1">
        <v>0.30778</v>
      </c>
      <c r="F1139" s="1">
        <v>2.3015500000000002</v>
      </c>
      <c r="G1139" s="1">
        <v>2.0195500000000002</v>
      </c>
      <c r="I1139" s="11">
        <f t="shared" si="121"/>
        <v>73.884514435695536</v>
      </c>
      <c r="J1139" s="10">
        <f t="shared" si="122"/>
        <v>-67.904514435695532</v>
      </c>
      <c r="K1139" s="6">
        <v>114</v>
      </c>
      <c r="L1139" s="10">
        <v>8198.8845144356274</v>
      </c>
      <c r="M1139" s="10">
        <v>3772.7427821522242</v>
      </c>
      <c r="N1139" s="10">
        <v>32.016622922134729</v>
      </c>
      <c r="O1139" s="10">
        <v>10.614421464505307</v>
      </c>
      <c r="P1139" s="10">
        <v>12.093448684467942</v>
      </c>
      <c r="Q1139" s="10">
        <v>0.27228235875880824</v>
      </c>
      <c r="R1139" s="10">
        <v>2.2514864524005498</v>
      </c>
      <c r="S1139" s="10">
        <v>102.71022360851636</v>
      </c>
      <c r="T1139" s="14" t="s">
        <v>159</v>
      </c>
      <c r="U1139" s="6">
        <v>5</v>
      </c>
      <c r="V1139" s="14" t="s">
        <v>157</v>
      </c>
      <c r="W1139" s="6">
        <v>4</v>
      </c>
      <c r="X1139" s="14" t="s">
        <v>33</v>
      </c>
      <c r="Y1139" s="6">
        <v>3</v>
      </c>
      <c r="Z1139" s="14" t="s">
        <v>161</v>
      </c>
      <c r="AA1139" s="9">
        <v>2</v>
      </c>
      <c r="AB1139" s="7">
        <v>43.21147201048214</v>
      </c>
      <c r="AC1139" s="6">
        <v>50.938009172618621</v>
      </c>
      <c r="AD1139" s="13">
        <v>5.8505188168992355</v>
      </c>
      <c r="AE1139" s="8">
        <v>1209.3448684467944</v>
      </c>
      <c r="AF1139" s="6">
        <v>927.29780725097623</v>
      </c>
      <c r="AG1139" s="6">
        <v>782.00865133509569</v>
      </c>
      <c r="AH1139" s="6">
        <v>1454.2683569769936</v>
      </c>
      <c r="AI1139" s="6">
        <v>4.4415101806799386</v>
      </c>
      <c r="AJ1139" s="6"/>
      <c r="AK1139" s="6"/>
      <c r="AL1139" s="6"/>
      <c r="AM1139" s="6"/>
      <c r="AN1139" s="6">
        <v>5.3072107322526536</v>
      </c>
      <c r="AO1139" s="6">
        <v>4.2570703969884631</v>
      </c>
      <c r="AP1139" s="6">
        <v>6.2560692106807654</v>
      </c>
      <c r="AQ1139" s="6">
        <v>114.66</v>
      </c>
      <c r="AR1139" s="6"/>
      <c r="AS1139" s="6"/>
      <c r="AT1139" s="6">
        <v>1.1300783008277566</v>
      </c>
      <c r="AU1139" s="6">
        <v>1</v>
      </c>
      <c r="AV1139" s="10"/>
      <c r="AW1139" s="13">
        <v>139.09467108764645</v>
      </c>
      <c r="AX1139" s="1" t="s">
        <v>156</v>
      </c>
      <c r="AY1139" s="17">
        <v>67.904514435695503</v>
      </c>
      <c r="AZ1139" s="12">
        <v>0</v>
      </c>
      <c r="BA1139" s="12">
        <v>100</v>
      </c>
      <c r="BB1139" s="12">
        <v>0</v>
      </c>
      <c r="BC1139" s="12">
        <v>100</v>
      </c>
      <c r="BD1139" s="12">
        <v>0</v>
      </c>
      <c r="BE1139" s="12">
        <v>0</v>
      </c>
      <c r="BF1139" s="18">
        <v>43.21147201048214</v>
      </c>
      <c r="BG1139" s="18">
        <v>50.938009172618621</v>
      </c>
      <c r="BH1139" s="18">
        <v>5.8505188168992355</v>
      </c>
      <c r="BI1139" s="15"/>
      <c r="BJ1139" s="19">
        <f t="shared" ca="1" si="123"/>
        <v>1</v>
      </c>
      <c r="BK1139" s="18">
        <f t="shared" ca="1" si="124"/>
        <v>4.2377691185667388</v>
      </c>
      <c r="BL1139" s="17">
        <f t="shared" si="125"/>
        <v>3.4060813089997866</v>
      </c>
      <c r="BM1139" s="17">
        <f t="shared" ca="1" si="126"/>
        <v>3.3395008610981893</v>
      </c>
      <c r="BN1139" s="16">
        <f t="shared" si="127"/>
        <v>2.8799392151438932</v>
      </c>
    </row>
    <row r="1140" spans="1:66" x14ac:dyDescent="0.2">
      <c r="A1140" s="1">
        <v>22.54</v>
      </c>
      <c r="B1140" s="1">
        <v>2.14</v>
      </c>
      <c r="C1140" s="1">
        <v>5.7389999999999997E-2</v>
      </c>
      <c r="D1140" s="1">
        <v>0.13242999999999999</v>
      </c>
      <c r="E1140" s="1">
        <v>0.32036999999999999</v>
      </c>
      <c r="F1140" s="1">
        <v>2.2992499999999998</v>
      </c>
      <c r="G1140" s="1">
        <v>2.0196499999999999</v>
      </c>
      <c r="I1140" s="11">
        <f t="shared" si="121"/>
        <v>73.950131233595798</v>
      </c>
      <c r="J1140" s="10">
        <f t="shared" si="122"/>
        <v>-67.970131233595794</v>
      </c>
      <c r="K1140" s="6">
        <v>114</v>
      </c>
      <c r="L1140" s="10">
        <v>8206.3648293962578</v>
      </c>
      <c r="M1140" s="10">
        <v>3776.1286089238779</v>
      </c>
      <c r="N1140" s="10">
        <v>32.04505686789151</v>
      </c>
      <c r="O1140" s="10">
        <v>10.432867523756283</v>
      </c>
      <c r="P1140" s="10">
        <v>11.954617069005316</v>
      </c>
      <c r="Q1140" s="10">
        <v>0.26625936456916793</v>
      </c>
      <c r="R1140" s="10">
        <v>2.2272513040965358</v>
      </c>
      <c r="S1140" s="10">
        <v>105.67705175340514</v>
      </c>
      <c r="T1140" s="14" t="s">
        <v>159</v>
      </c>
      <c r="U1140" s="6">
        <v>5</v>
      </c>
      <c r="V1140" s="14" t="s">
        <v>157</v>
      </c>
      <c r="W1140" s="6">
        <v>4</v>
      </c>
      <c r="X1140" s="14" t="s">
        <v>33</v>
      </c>
      <c r="Y1140" s="6">
        <v>3</v>
      </c>
      <c r="Z1140" s="14" t="s">
        <v>161</v>
      </c>
      <c r="AA1140" s="9">
        <v>2</v>
      </c>
      <c r="AB1140" s="7">
        <v>43.394926586003052</v>
      </c>
      <c r="AC1140" s="6">
        <v>50.79988216998813</v>
      </c>
      <c r="AD1140" s="13">
        <v>5.8051912440088174</v>
      </c>
      <c r="AE1140" s="8">
        <v>1195.4617069005317</v>
      </c>
      <c r="AF1140" s="6">
        <v>910.52465749298312</v>
      </c>
      <c r="AG1140" s="6">
        <v>771.59628017539865</v>
      </c>
      <c r="AH1140" s="6">
        <v>1514.7153233591375</v>
      </c>
      <c r="AI1140" s="6">
        <v>4.4898391041941306</v>
      </c>
      <c r="AJ1140" s="6"/>
      <c r="AK1140" s="6"/>
      <c r="AL1140" s="6"/>
      <c r="AM1140" s="6"/>
      <c r="AN1140" s="6">
        <v>5.2164337618781413</v>
      </c>
      <c r="AO1140" s="6">
        <v>4.2218533335907527</v>
      </c>
      <c r="AP1140" s="6">
        <v>6.1727702414031898</v>
      </c>
      <c r="AQ1140" s="6">
        <v>114.66</v>
      </c>
      <c r="AR1140" s="6"/>
      <c r="AS1140" s="6"/>
      <c r="AT1140" s="6">
        <v>1.1075276706044423</v>
      </c>
      <c r="AU1140" s="6">
        <v>1</v>
      </c>
      <c r="AV1140" s="10"/>
      <c r="AW1140" s="13">
        <v>136.57869862394747</v>
      </c>
      <c r="AX1140" s="1" t="s">
        <v>156</v>
      </c>
      <c r="AY1140" s="17">
        <v>67.970131233595794</v>
      </c>
      <c r="AZ1140" s="12">
        <v>0</v>
      </c>
      <c r="BA1140" s="12">
        <v>100</v>
      </c>
      <c r="BB1140" s="12">
        <v>0</v>
      </c>
      <c r="BC1140" s="12">
        <v>100</v>
      </c>
      <c r="BD1140" s="12">
        <v>0</v>
      </c>
      <c r="BE1140" s="12">
        <v>0</v>
      </c>
      <c r="BF1140" s="18">
        <v>43.394926586003052</v>
      </c>
      <c r="BG1140" s="18">
        <v>50.79988216998813</v>
      </c>
      <c r="BH1140" s="18">
        <v>5.8051912440088174</v>
      </c>
      <c r="BI1140" s="15"/>
      <c r="BJ1140" s="19">
        <f t="shared" ca="1" si="123"/>
        <v>1</v>
      </c>
      <c r="BK1140" s="18">
        <f t="shared" ca="1" si="124"/>
        <v>4.1584572282588077</v>
      </c>
      <c r="BL1140" s="17">
        <f t="shared" si="125"/>
        <v>3.3912192649161481</v>
      </c>
      <c r="BM1140" s="17">
        <f t="shared" ca="1" si="126"/>
        <v>3.3454944406558167</v>
      </c>
      <c r="BN1140" s="16">
        <f t="shared" si="127"/>
        <v>2.8815816930080955</v>
      </c>
    </row>
    <row r="1141" spans="1:66" x14ac:dyDescent="0.2">
      <c r="A1141" s="1">
        <v>22.56</v>
      </c>
      <c r="B1141" s="1">
        <v>2.02</v>
      </c>
      <c r="C1141" s="1">
        <v>5.7480000000000003E-2</v>
      </c>
      <c r="D1141" s="1">
        <v>0.13217000000000001</v>
      </c>
      <c r="E1141" s="1">
        <v>0.32868000000000003</v>
      </c>
      <c r="F1141" s="1">
        <v>2.3040500000000002</v>
      </c>
      <c r="G1141" s="1">
        <v>2.02475</v>
      </c>
      <c r="I1141" s="11">
        <f t="shared" si="121"/>
        <v>74.015748031496059</v>
      </c>
      <c r="J1141" s="10">
        <f t="shared" si="122"/>
        <v>-68.035748031496055</v>
      </c>
      <c r="K1141" s="6">
        <v>114</v>
      </c>
      <c r="L1141" s="10">
        <v>8213.8451443568883</v>
      </c>
      <c r="M1141" s="10">
        <v>3779.5144356955316</v>
      </c>
      <c r="N1141" s="10">
        <v>32.073490813648291</v>
      </c>
      <c r="O1141" s="10">
        <v>10.491224147568474</v>
      </c>
      <c r="P1141" s="10">
        <v>12.041172463518855</v>
      </c>
      <c r="Q1141" s="10">
        <v>0.26514080850537769</v>
      </c>
      <c r="R1141" s="10">
        <v>2.2019517560160762</v>
      </c>
      <c r="S1141" s="10">
        <v>107.63529971877651</v>
      </c>
      <c r="T1141" s="14" t="s">
        <v>159</v>
      </c>
      <c r="U1141" s="6">
        <v>5</v>
      </c>
      <c r="V1141" s="14" t="s">
        <v>157</v>
      </c>
      <c r="W1141" s="6">
        <v>4</v>
      </c>
      <c r="X1141" s="14" t="s">
        <v>33</v>
      </c>
      <c r="Y1141" s="6">
        <v>3</v>
      </c>
      <c r="Z1141" s="14" t="s">
        <v>161</v>
      </c>
      <c r="AA1141" s="9">
        <v>2</v>
      </c>
      <c r="AB1141" s="7">
        <v>42.701784329094707</v>
      </c>
      <c r="AC1141" s="6">
        <v>51.319271144346082</v>
      </c>
      <c r="AD1141" s="13">
        <v>5.9789445265592089</v>
      </c>
      <c r="AE1141" s="8">
        <v>1204.1172463518856</v>
      </c>
      <c r="AF1141" s="6">
        <v>920.26762655571531</v>
      </c>
      <c r="AG1141" s="6">
        <v>778.08793476391406</v>
      </c>
      <c r="AH1141" s="6">
        <v>1554.4143546197804</v>
      </c>
      <c r="AI1141" s="6">
        <v>4.5414255660590372</v>
      </c>
      <c r="AJ1141" s="6"/>
      <c r="AK1141" s="6"/>
      <c r="AL1141" s="6"/>
      <c r="AM1141" s="6"/>
      <c r="AN1141" s="6">
        <v>5.2456120737842369</v>
      </c>
      <c r="AO1141" s="6">
        <v>4.2355262927599453</v>
      </c>
      <c r="AP1141" s="6">
        <v>6.2247034781113131</v>
      </c>
      <c r="AQ1141" s="6">
        <v>114.66</v>
      </c>
      <c r="AR1141" s="6"/>
      <c r="AS1141" s="6"/>
      <c r="AT1141" s="6">
        <v>1.1188670723120306</v>
      </c>
      <c r="AU1141" s="6">
        <v>1</v>
      </c>
      <c r="AV1141" s="10"/>
      <c r="AW1141" s="13">
        <v>138.0401439833573</v>
      </c>
      <c r="AX1141" s="1" t="s">
        <v>156</v>
      </c>
      <c r="AY1141" s="17">
        <v>68.035748031496098</v>
      </c>
      <c r="AZ1141" s="12">
        <v>0</v>
      </c>
      <c r="BA1141" s="12">
        <v>100</v>
      </c>
      <c r="BB1141" s="12">
        <v>0</v>
      </c>
      <c r="BC1141" s="12">
        <v>100</v>
      </c>
      <c r="BD1141" s="12">
        <v>0</v>
      </c>
      <c r="BE1141" s="12">
        <v>0</v>
      </c>
      <c r="BF1141" s="18">
        <v>42.701784329094707</v>
      </c>
      <c r="BG1141" s="18">
        <v>51.319271144346082</v>
      </c>
      <c r="BH1141" s="18">
        <v>5.9789445265592089</v>
      </c>
      <c r="BI1141" s="15"/>
      <c r="BJ1141" s="19">
        <f t="shared" ca="1" si="123"/>
        <v>1</v>
      </c>
      <c r="BK1141" s="18">
        <f t="shared" ca="1" si="124"/>
        <v>4.198555145817453</v>
      </c>
      <c r="BL1141" s="17">
        <f t="shared" si="125"/>
        <v>3.3417249536689959</v>
      </c>
      <c r="BM1141" s="17">
        <f t="shared" ca="1" si="126"/>
        <v>3.3386036310532283</v>
      </c>
      <c r="BN1141" s="16">
        <f t="shared" si="127"/>
        <v>2.876254593628361</v>
      </c>
    </row>
    <row r="1142" spans="1:66" x14ac:dyDescent="0.2">
      <c r="A1142" s="1">
        <v>22.58</v>
      </c>
      <c r="B1142" s="1">
        <v>2.14</v>
      </c>
      <c r="C1142" s="1">
        <v>5.7439999999999998E-2</v>
      </c>
      <c r="D1142" s="1">
        <v>0.13281000000000001</v>
      </c>
      <c r="E1142" s="1">
        <v>0.34488000000000002</v>
      </c>
      <c r="F1142" s="1">
        <v>2.31088</v>
      </c>
      <c r="G1142" s="1">
        <v>2.0292500000000002</v>
      </c>
      <c r="I1142" s="11">
        <f t="shared" si="121"/>
        <v>74.081364829396321</v>
      </c>
      <c r="J1142" s="10">
        <f t="shared" si="122"/>
        <v>-68.101364829396317</v>
      </c>
      <c r="K1142" s="6">
        <v>114</v>
      </c>
      <c r="L1142" s="10">
        <v>8221.3254593175188</v>
      </c>
      <c r="M1142" s="10">
        <v>3782.9002624671853</v>
      </c>
      <c r="N1142" s="10">
        <v>32.101924759405073</v>
      </c>
      <c r="O1142" s="10">
        <v>10.46528787031861</v>
      </c>
      <c r="P1142" s="10">
        <v>12.070208519044183</v>
      </c>
      <c r="Q1142" s="10">
        <v>0.26789417727778464</v>
      </c>
      <c r="R1142" s="10">
        <v>2.2194660254220588</v>
      </c>
      <c r="S1142" s="10">
        <v>111.45282282816478</v>
      </c>
      <c r="T1142" s="14" t="s">
        <v>159</v>
      </c>
      <c r="U1142" s="6">
        <v>5</v>
      </c>
      <c r="V1142" s="14" t="s">
        <v>157</v>
      </c>
      <c r="W1142" s="6">
        <v>4</v>
      </c>
      <c r="X1142" s="14" t="s">
        <v>33</v>
      </c>
      <c r="Y1142" s="6">
        <v>3</v>
      </c>
      <c r="Z1142" s="14" t="s">
        <v>161</v>
      </c>
      <c r="AA1142" s="9">
        <v>2</v>
      </c>
      <c r="AB1142" s="7">
        <v>43.479101867646769</v>
      </c>
      <c r="AC1142" s="6">
        <v>50.736347725405096</v>
      </c>
      <c r="AD1142" s="13">
        <v>5.784550406948135</v>
      </c>
      <c r="AE1142" s="8">
        <v>1207.0208519044184</v>
      </c>
      <c r="AF1142" s="6">
        <v>923.24361456101087</v>
      </c>
      <c r="AG1142" s="6">
        <v>780.26563892831371</v>
      </c>
      <c r="AH1142" s="6">
        <v>1632.3613317001996</v>
      </c>
      <c r="AI1142" s="6">
        <v>4.5055882295374969</v>
      </c>
      <c r="AJ1142" s="6"/>
      <c r="AK1142" s="6"/>
      <c r="AL1142" s="6"/>
      <c r="AM1142" s="6"/>
      <c r="AN1142" s="6">
        <v>5.232643935159305</v>
      </c>
      <c r="AO1142" s="6">
        <v>4.2480167695741997</v>
      </c>
      <c r="AP1142" s="6">
        <v>6.2421251114265095</v>
      </c>
      <c r="AQ1142" s="6">
        <v>114.66</v>
      </c>
      <c r="AR1142" s="6"/>
      <c r="AS1142" s="6"/>
      <c r="AT1142" s="6">
        <v>1.1215574546423805</v>
      </c>
      <c r="AU1142" s="6">
        <v>1</v>
      </c>
      <c r="AV1142" s="10"/>
      <c r="AW1142" s="13">
        <v>138.48654218415163</v>
      </c>
      <c r="AX1142" s="1" t="s">
        <v>156</v>
      </c>
      <c r="AY1142" s="17">
        <v>68.101364829396303</v>
      </c>
      <c r="AZ1142" s="12">
        <v>0</v>
      </c>
      <c r="BA1142" s="12">
        <v>100</v>
      </c>
      <c r="BB1142" s="12">
        <v>0</v>
      </c>
      <c r="BC1142" s="12">
        <v>100</v>
      </c>
      <c r="BD1142" s="12">
        <v>0</v>
      </c>
      <c r="BE1142" s="12">
        <v>0</v>
      </c>
      <c r="BF1142" s="18">
        <v>43.479101867646769</v>
      </c>
      <c r="BG1142" s="18">
        <v>50.736347725405096</v>
      </c>
      <c r="BH1142" s="18">
        <v>5.784550406948135</v>
      </c>
      <c r="BI1142" s="15"/>
      <c r="BJ1142" s="19">
        <f t="shared" ca="1" si="123"/>
        <v>1</v>
      </c>
      <c r="BK1142" s="18">
        <f t="shared" ca="1" si="124"/>
        <v>4.2081711053065165</v>
      </c>
      <c r="BL1142" s="17">
        <f t="shared" si="125"/>
        <v>3.3656967918325078</v>
      </c>
      <c r="BM1142" s="17">
        <f t="shared" ca="1" si="126"/>
        <v>3.3393795006077291</v>
      </c>
      <c r="BN1142" s="16">
        <f t="shared" si="127"/>
        <v>2.8772480480050504</v>
      </c>
    </row>
    <row r="1143" spans="1:66" x14ac:dyDescent="0.2">
      <c r="A1143" s="1">
        <v>22.6</v>
      </c>
      <c r="B1143" s="1">
        <v>2.02</v>
      </c>
      <c r="C1143" s="1">
        <v>5.7540000000000001E-2</v>
      </c>
      <c r="D1143" s="1">
        <v>0.13141</v>
      </c>
      <c r="E1143" s="1">
        <v>0.35477999999999998</v>
      </c>
      <c r="F1143" s="1">
        <v>2.2969300000000001</v>
      </c>
      <c r="G1143" s="1">
        <v>2.01715</v>
      </c>
      <c r="I1143" s="11">
        <f t="shared" si="121"/>
        <v>74.146981627296583</v>
      </c>
      <c r="J1143" s="10">
        <f t="shared" si="122"/>
        <v>-68.166981627296579</v>
      </c>
      <c r="K1143" s="6">
        <v>114</v>
      </c>
      <c r="L1143" s="10">
        <v>8228.8057742781493</v>
      </c>
      <c r="M1143" s="10">
        <v>3786.2860892388389</v>
      </c>
      <c r="N1143" s="10">
        <v>32.130358705161854</v>
      </c>
      <c r="O1143" s="10">
        <v>10.530128563443263</v>
      </c>
      <c r="P1143" s="10">
        <v>12.168643415531452</v>
      </c>
      <c r="Q1143" s="10">
        <v>0.26187118308814439</v>
      </c>
      <c r="R1143" s="10">
        <v>2.152016244916052</v>
      </c>
      <c r="S1143" s="10">
        <v>113.78575361723534</v>
      </c>
      <c r="T1143" s="14" t="s">
        <v>159</v>
      </c>
      <c r="U1143" s="6">
        <v>5</v>
      </c>
      <c r="V1143" s="14" t="s">
        <v>157</v>
      </c>
      <c r="W1143" s="6">
        <v>4</v>
      </c>
      <c r="X1143" s="14" t="s">
        <v>33</v>
      </c>
      <c r="Y1143" s="6">
        <v>3</v>
      </c>
      <c r="Z1143" s="14" t="s">
        <v>161</v>
      </c>
      <c r="AA1143" s="9">
        <v>2</v>
      </c>
      <c r="AB1143" s="7">
        <v>41.727554074534133</v>
      </c>
      <c r="AC1143" s="6">
        <v>52.037547133613479</v>
      </c>
      <c r="AD1143" s="13">
        <v>6.2348987918523857</v>
      </c>
      <c r="AE1143" s="8">
        <v>1216.8643415531453</v>
      </c>
      <c r="AF1143" s="6">
        <v>934.38417209124088</v>
      </c>
      <c r="AG1143" s="6">
        <v>787.64825616485894</v>
      </c>
      <c r="AH1143" s="6">
        <v>1679.7681239055119</v>
      </c>
      <c r="AI1143" s="6">
        <v>4.6468050711160362</v>
      </c>
      <c r="AJ1143" s="6"/>
      <c r="AK1143" s="6"/>
      <c r="AL1143" s="6"/>
      <c r="AM1143" s="6"/>
      <c r="AN1143" s="6">
        <v>5.2650642817216315</v>
      </c>
      <c r="AO1143" s="6">
        <v>4.2528966783563744</v>
      </c>
      <c r="AP1143" s="6">
        <v>6.3011860493188712</v>
      </c>
      <c r="AQ1143" s="6">
        <v>114.66</v>
      </c>
      <c r="AR1143" s="6"/>
      <c r="AS1143" s="6"/>
      <c r="AT1143" s="6">
        <v>1.1346510136447581</v>
      </c>
      <c r="AU1143" s="6">
        <v>1</v>
      </c>
      <c r="AV1143" s="10"/>
      <c r="AW1143" s="13">
        <v>140.15762581368614</v>
      </c>
      <c r="AX1143" s="1" t="s">
        <v>156</v>
      </c>
      <c r="AY1143" s="17">
        <v>68.166981627296593</v>
      </c>
      <c r="AZ1143" s="12">
        <v>0</v>
      </c>
      <c r="BA1143" s="12">
        <v>100</v>
      </c>
      <c r="BB1143" s="12">
        <v>0</v>
      </c>
      <c r="BC1143" s="12">
        <v>100</v>
      </c>
      <c r="BD1143" s="12">
        <v>0</v>
      </c>
      <c r="BE1143" s="12">
        <v>0</v>
      </c>
      <c r="BF1143" s="18">
        <v>41.727554074534133</v>
      </c>
      <c r="BG1143" s="18">
        <v>52.037547133613479</v>
      </c>
      <c r="BH1143" s="18">
        <v>6.2348987918523857</v>
      </c>
      <c r="BI1143" s="15"/>
      <c r="BJ1143" s="19">
        <f t="shared" ca="1" si="123"/>
        <v>1</v>
      </c>
      <c r="BK1143" s="18">
        <f t="shared" ca="1" si="124"/>
        <v>4.2544278686619421</v>
      </c>
      <c r="BL1143" s="17">
        <f t="shared" si="125"/>
        <v>3.2513454516910705</v>
      </c>
      <c r="BM1143" s="17">
        <f t="shared" ca="1" si="126"/>
        <v>3.32749547884382</v>
      </c>
      <c r="BN1143" s="16">
        <f t="shared" si="127"/>
        <v>2.8670082538208832</v>
      </c>
    </row>
    <row r="1144" spans="1:66" x14ac:dyDescent="0.2">
      <c r="A1144" s="1">
        <v>22.62</v>
      </c>
      <c r="B1144" s="1">
        <v>2.14</v>
      </c>
      <c r="C1144" s="1">
        <v>5.7419999999999999E-2</v>
      </c>
      <c r="D1144" s="1">
        <v>0.13050999999999999</v>
      </c>
      <c r="E1144" s="1">
        <v>0.34139999999999998</v>
      </c>
      <c r="F1144" s="1">
        <v>2.3029500000000001</v>
      </c>
      <c r="G1144" s="1">
        <v>2.0223800000000001</v>
      </c>
      <c r="I1144" s="11">
        <f t="shared" si="121"/>
        <v>74.212598425196845</v>
      </c>
      <c r="J1144" s="10">
        <f t="shared" si="122"/>
        <v>-68.232598425196841</v>
      </c>
      <c r="K1144" s="6">
        <v>114</v>
      </c>
      <c r="L1144" s="10">
        <v>8236.2860892387798</v>
      </c>
      <c r="M1144" s="10">
        <v>3789.6719160104926</v>
      </c>
      <c r="N1144" s="10">
        <v>32.158792650918627</v>
      </c>
      <c r="O1144" s="10">
        <v>10.452319731693679</v>
      </c>
      <c r="P1144" s="10">
        <v>12.045431508934211</v>
      </c>
      <c r="Q1144" s="10">
        <v>0.25799925825194703</v>
      </c>
      <c r="R1144" s="10">
        <v>2.1418847308258449</v>
      </c>
      <c r="S1144" s="10">
        <v>110.63276230837026</v>
      </c>
      <c r="T1144" s="14" t="s">
        <v>159</v>
      </c>
      <c r="U1144" s="6">
        <v>5</v>
      </c>
      <c r="V1144" s="14" t="s">
        <v>157</v>
      </c>
      <c r="W1144" s="6">
        <v>4</v>
      </c>
      <c r="X1144" s="14" t="s">
        <v>33</v>
      </c>
      <c r="Y1144" s="6">
        <v>3</v>
      </c>
      <c r="Z1144" s="14" t="s">
        <v>161</v>
      </c>
      <c r="AA1144" s="9">
        <v>2</v>
      </c>
      <c r="AB1144" s="7">
        <v>41.528944681440322</v>
      </c>
      <c r="AC1144" s="6">
        <v>52.182242802028163</v>
      </c>
      <c r="AD1144" s="13">
        <v>6.2888125165315127</v>
      </c>
      <c r="AE1144" s="8">
        <v>1204.5431508934212</v>
      </c>
      <c r="AF1144" s="6">
        <v>919.44863514094015</v>
      </c>
      <c r="AG1144" s="6">
        <v>778.40736317006588</v>
      </c>
      <c r="AH1144" s="6">
        <v>1614.3216615247195</v>
      </c>
      <c r="AI1144" s="6">
        <v>4.6687853254102558</v>
      </c>
      <c r="AJ1144" s="6"/>
      <c r="AK1144" s="6"/>
      <c r="AL1144" s="6"/>
      <c r="AM1144" s="6"/>
      <c r="AN1144" s="6">
        <v>5.2261598658468396</v>
      </c>
      <c r="AO1144" s="6">
        <v>4.2248104541707194</v>
      </c>
      <c r="AP1144" s="6">
        <v>6.2272589053605261</v>
      </c>
      <c r="AQ1144" s="6">
        <v>114.66</v>
      </c>
      <c r="AR1144" s="6"/>
      <c r="AS1144" s="6"/>
      <c r="AT1144" s="6">
        <v>1.1145151290197288</v>
      </c>
      <c r="AU1144" s="6">
        <v>1</v>
      </c>
      <c r="AV1144" s="10"/>
      <c r="AW1144" s="13">
        <v>137.91729527114103</v>
      </c>
      <c r="AX1144" s="1" t="s">
        <v>156</v>
      </c>
      <c r="AY1144" s="17">
        <v>68.232598425196798</v>
      </c>
      <c r="AZ1144" s="12">
        <v>0</v>
      </c>
      <c r="BA1144" s="12">
        <v>100</v>
      </c>
      <c r="BB1144" s="12">
        <v>0</v>
      </c>
      <c r="BC1144" s="12">
        <v>100</v>
      </c>
      <c r="BD1144" s="12">
        <v>0</v>
      </c>
      <c r="BE1144" s="12">
        <v>0</v>
      </c>
      <c r="BF1144" s="18">
        <v>41.528944681440322</v>
      </c>
      <c r="BG1144" s="18">
        <v>52.182242802028163</v>
      </c>
      <c r="BH1144" s="18">
        <v>6.2888125165315127</v>
      </c>
      <c r="BI1144" s="15"/>
      <c r="BJ1144" s="19">
        <f t="shared" ca="1" si="123"/>
        <v>1</v>
      </c>
      <c r="BK1144" s="18">
        <f t="shared" ca="1" si="124"/>
        <v>4.1836278390347461</v>
      </c>
      <c r="BL1144" s="17">
        <f t="shared" si="125"/>
        <v>3.2545713381485561</v>
      </c>
      <c r="BM1144" s="17">
        <f t="shared" ca="1" si="126"/>
        <v>3.3339443323120288</v>
      </c>
      <c r="BN1144" s="16">
        <f t="shared" si="127"/>
        <v>2.8696165445335287</v>
      </c>
    </row>
    <row r="1145" spans="1:66" x14ac:dyDescent="0.2">
      <c r="A1145" s="1">
        <v>22.64</v>
      </c>
      <c r="B1145" s="1">
        <v>2.14</v>
      </c>
      <c r="C1145" s="1">
        <v>5.7349999999999998E-2</v>
      </c>
      <c r="D1145" s="1">
        <v>0.13188</v>
      </c>
      <c r="E1145" s="1">
        <v>0.32078000000000001</v>
      </c>
      <c r="F1145" s="1">
        <v>2.3047300000000002</v>
      </c>
      <c r="G1145" s="1">
        <v>2.02488</v>
      </c>
      <c r="I1145" s="11">
        <f t="shared" si="121"/>
        <v>74.278215223097106</v>
      </c>
      <c r="J1145" s="10">
        <f t="shared" si="122"/>
        <v>-68.298215223097102</v>
      </c>
      <c r="K1145" s="6">
        <v>114</v>
      </c>
      <c r="L1145" s="10">
        <v>8243.7664041994103</v>
      </c>
      <c r="M1145" s="10">
        <v>3793.0577427821463</v>
      </c>
      <c r="N1145" s="10">
        <v>32.187226596675409</v>
      </c>
      <c r="O1145" s="10">
        <v>10.406931246506424</v>
      </c>
      <c r="P1145" s="10">
        <v>11.930072066844213</v>
      </c>
      <c r="Q1145" s="10">
        <v>0.26389318828038072</v>
      </c>
      <c r="R1145" s="10">
        <v>2.211999951063051</v>
      </c>
      <c r="S1145" s="10">
        <v>105.77366807901311</v>
      </c>
      <c r="T1145" s="14" t="s">
        <v>159</v>
      </c>
      <c r="U1145" s="6">
        <v>5</v>
      </c>
      <c r="V1145" s="14" t="s">
        <v>157</v>
      </c>
      <c r="W1145" s="6">
        <v>4</v>
      </c>
      <c r="X1145" s="14" t="s">
        <v>33</v>
      </c>
      <c r="Y1145" s="6">
        <v>3</v>
      </c>
      <c r="Z1145" s="14" t="s">
        <v>161</v>
      </c>
      <c r="AA1145" s="9">
        <v>2</v>
      </c>
      <c r="AB1145" s="7">
        <v>43.105366638331525</v>
      </c>
      <c r="AC1145" s="6">
        <v>51.017682829003547</v>
      </c>
      <c r="AD1145" s="13">
        <v>5.8769505326649281</v>
      </c>
      <c r="AE1145" s="8">
        <v>1193.0072066844214</v>
      </c>
      <c r="AF1145" s="6">
        <v>905.43691754443273</v>
      </c>
      <c r="AG1145" s="6">
        <v>769.75540501331591</v>
      </c>
      <c r="AH1145" s="6">
        <v>1513.7782247795185</v>
      </c>
      <c r="AI1145" s="6">
        <v>4.5207957600515147</v>
      </c>
      <c r="AJ1145" s="6"/>
      <c r="AK1145" s="6"/>
      <c r="AL1145" s="6"/>
      <c r="AM1145" s="6"/>
      <c r="AN1145" s="6">
        <v>5.2034656232532122</v>
      </c>
      <c r="AO1145" s="6">
        <v>4.2199872352279355</v>
      </c>
      <c r="AP1145" s="6">
        <v>6.1580432401065277</v>
      </c>
      <c r="AQ1145" s="6">
        <v>114.66</v>
      </c>
      <c r="AR1145" s="6"/>
      <c r="AS1145" s="6"/>
      <c r="AT1145" s="6">
        <v>1.0956080024734922</v>
      </c>
      <c r="AU1145" s="6">
        <v>1</v>
      </c>
      <c r="AV1145" s="10"/>
      <c r="AW1145" s="13">
        <v>135.81553763166491</v>
      </c>
      <c r="AX1145" s="1" t="s">
        <v>156</v>
      </c>
      <c r="AY1145" s="17">
        <v>68.298215223097102</v>
      </c>
      <c r="AZ1145" s="12">
        <v>0</v>
      </c>
      <c r="BA1145" s="12">
        <v>100</v>
      </c>
      <c r="BB1145" s="12">
        <v>0</v>
      </c>
      <c r="BC1145" s="12">
        <v>100</v>
      </c>
      <c r="BD1145" s="12">
        <v>0</v>
      </c>
      <c r="BE1145" s="12">
        <v>0</v>
      </c>
      <c r="BF1145" s="18">
        <v>43.105366638331525</v>
      </c>
      <c r="BG1145" s="18">
        <v>51.017682829003547</v>
      </c>
      <c r="BH1145" s="18">
        <v>5.8769505326649281</v>
      </c>
      <c r="BI1145" s="15"/>
      <c r="BJ1145" s="19">
        <f t="shared" ca="1" si="123"/>
        <v>1</v>
      </c>
      <c r="BK1145" s="18">
        <f t="shared" ca="1" si="124"/>
        <v>4.1170946472422161</v>
      </c>
      <c r="BL1145" s="17">
        <f t="shared" si="125"/>
        <v>3.3796978127912589</v>
      </c>
      <c r="BM1145" s="17">
        <f t="shared" ca="1" si="126"/>
        <v>3.348422795056345</v>
      </c>
      <c r="BN1145" s="16">
        <f t="shared" si="127"/>
        <v>2.8807086247861386</v>
      </c>
    </row>
    <row r="1146" spans="1:66" x14ac:dyDescent="0.2">
      <c r="A1146" s="1">
        <v>22.66</v>
      </c>
      <c r="B1146" s="1">
        <v>2.14</v>
      </c>
      <c r="C1146" s="1">
        <v>5.7340000000000002E-2</v>
      </c>
      <c r="D1146" s="1">
        <v>0.13197999999999999</v>
      </c>
      <c r="E1146" s="1">
        <v>0.33373000000000003</v>
      </c>
      <c r="F1146" s="1">
        <v>2.3003300000000002</v>
      </c>
      <c r="G1146" s="1">
        <v>2.01525</v>
      </c>
      <c r="I1146" s="11">
        <f t="shared" si="121"/>
        <v>74.343832020997368</v>
      </c>
      <c r="J1146" s="10">
        <f t="shared" si="122"/>
        <v>-68.363832020997364</v>
      </c>
      <c r="K1146" s="6">
        <v>114</v>
      </c>
      <c r="L1146" s="10">
        <v>8251.2467191600408</v>
      </c>
      <c r="M1146" s="10">
        <v>3796.4435695538</v>
      </c>
      <c r="N1146" s="10">
        <v>32.21566054243219</v>
      </c>
      <c r="O1146" s="10">
        <v>10.400447177193961</v>
      </c>
      <c r="P1146" s="10">
        <v>11.967531930213152</v>
      </c>
      <c r="Q1146" s="10">
        <v>0.26432340215106931</v>
      </c>
      <c r="R1146" s="10">
        <v>2.2086709581593862</v>
      </c>
      <c r="S1146" s="10">
        <v>108.82533007077718</v>
      </c>
      <c r="T1146" s="14" t="s">
        <v>159</v>
      </c>
      <c r="U1146" s="6">
        <v>5</v>
      </c>
      <c r="V1146" s="14" t="s">
        <v>157</v>
      </c>
      <c r="W1146" s="6">
        <v>4</v>
      </c>
      <c r="X1146" s="14" t="s">
        <v>33</v>
      </c>
      <c r="Y1146" s="6">
        <v>3</v>
      </c>
      <c r="Z1146" s="14" t="s">
        <v>161</v>
      </c>
      <c r="AA1146" s="9">
        <v>2</v>
      </c>
      <c r="AB1146" s="7">
        <v>43.246928009031471</v>
      </c>
      <c r="AC1146" s="6">
        <v>50.911350277653092</v>
      </c>
      <c r="AD1146" s="13">
        <v>5.8417217133154384</v>
      </c>
      <c r="AE1146" s="8">
        <v>1196.7531930213152</v>
      </c>
      <c r="AF1146" s="6">
        <v>909.40394176662369</v>
      </c>
      <c r="AG1146" s="6">
        <v>772.56489476598642</v>
      </c>
      <c r="AH1146" s="6">
        <v>1575.9703445830969</v>
      </c>
      <c r="AI1146" s="6">
        <v>4.527609675428331</v>
      </c>
      <c r="AJ1146" s="6"/>
      <c r="AK1146" s="6"/>
      <c r="AL1146" s="6"/>
      <c r="AM1146" s="6"/>
      <c r="AN1146" s="6">
        <v>5.2002235885969803</v>
      </c>
      <c r="AO1146" s="6">
        <v>4.2287597086524134</v>
      </c>
      <c r="AP1146" s="6">
        <v>6.1805191581278907</v>
      </c>
      <c r="AQ1146" s="6">
        <v>114.66</v>
      </c>
      <c r="AR1146" s="6"/>
      <c r="AS1146" s="6"/>
      <c r="AT1146" s="6">
        <v>1.0995655601112162</v>
      </c>
      <c r="AU1146" s="6">
        <v>1</v>
      </c>
      <c r="AV1146" s="10"/>
      <c r="AW1146" s="13">
        <v>136.41059126499357</v>
      </c>
      <c r="AX1146" s="1" t="s">
        <v>156</v>
      </c>
      <c r="AY1146" s="17">
        <v>68.363832020997407</v>
      </c>
      <c r="AZ1146" s="12">
        <v>0</v>
      </c>
      <c r="BA1146" s="12">
        <v>100</v>
      </c>
      <c r="BB1146" s="12">
        <v>0</v>
      </c>
      <c r="BC1146" s="12">
        <v>100</v>
      </c>
      <c r="BD1146" s="12">
        <v>0</v>
      </c>
      <c r="BE1146" s="12">
        <v>0</v>
      </c>
      <c r="BF1146" s="18">
        <v>43.246928009031471</v>
      </c>
      <c r="BG1146" s="18">
        <v>50.911350277653092</v>
      </c>
      <c r="BH1146" s="18">
        <v>5.8417217133154384</v>
      </c>
      <c r="BI1146" s="15"/>
      <c r="BJ1146" s="19">
        <f t="shared" ca="1" si="123"/>
        <v>1</v>
      </c>
      <c r="BK1146" s="18">
        <f t="shared" ca="1" si="124"/>
        <v>4.1311866893123863</v>
      </c>
      <c r="BL1146" s="17">
        <f t="shared" si="125"/>
        <v>3.3706514143881252</v>
      </c>
      <c r="BM1146" s="17">
        <f t="shared" ca="1" si="126"/>
        <v>3.3465493565455819</v>
      </c>
      <c r="BN1146" s="16">
        <f t="shared" si="127"/>
        <v>2.8792101836456685</v>
      </c>
    </row>
    <row r="1147" spans="1:66" x14ac:dyDescent="0.2">
      <c r="A1147" s="1">
        <v>22.68</v>
      </c>
      <c r="B1147" s="1">
        <v>0.28000000000000003</v>
      </c>
      <c r="C1147" s="1">
        <v>5.738E-2</v>
      </c>
      <c r="D1147" s="1">
        <v>0.10203</v>
      </c>
      <c r="E1147" s="1">
        <v>0.35231000000000001</v>
      </c>
      <c r="F1147" s="1">
        <v>2.3052800000000002</v>
      </c>
      <c r="G1147" s="1">
        <v>2.0255800000000002</v>
      </c>
      <c r="I1147" s="11">
        <f t="shared" si="121"/>
        <v>74.40944881889763</v>
      </c>
      <c r="J1147" s="10">
        <f t="shared" si="122"/>
        <v>-68.429448818897626</v>
      </c>
      <c r="K1147" s="6">
        <v>114</v>
      </c>
      <c r="L1147" s="10">
        <v>8258.7270341206713</v>
      </c>
      <c r="M1147" s="10">
        <v>3799.8293963254537</v>
      </c>
      <c r="N1147" s="10">
        <v>32.244094488188971</v>
      </c>
      <c r="O1147" s="10">
        <v>10.426383454443821</v>
      </c>
      <c r="P1147" s="10">
        <v>12.056516722460731</v>
      </c>
      <c r="Q1147" s="10">
        <v>0.13547434787983675</v>
      </c>
      <c r="R1147" s="10">
        <v>1.1236607637051117</v>
      </c>
      <c r="S1147" s="10">
        <v>113.20369916784098</v>
      </c>
      <c r="T1147" s="14" t="s">
        <v>159</v>
      </c>
      <c r="U1147" s="6">
        <v>5</v>
      </c>
      <c r="V1147" s="14" t="s">
        <v>157</v>
      </c>
      <c r="W1147" s="6">
        <v>4</v>
      </c>
      <c r="X1147" s="14" t="s">
        <v>33</v>
      </c>
      <c r="Y1147" s="6">
        <v>3</v>
      </c>
      <c r="Z1147" s="14" t="s">
        <v>161</v>
      </c>
      <c r="AA1147" s="9">
        <v>2</v>
      </c>
      <c r="AB1147" s="7">
        <v>20.162004741168836</v>
      </c>
      <c r="AC1147" s="6">
        <v>62.514706743642634</v>
      </c>
      <c r="AD1147" s="13">
        <v>17.32328851518853</v>
      </c>
      <c r="AE1147" s="8">
        <v>1205.6516722460733</v>
      </c>
      <c r="AF1147" s="6">
        <v>919.43272232747859</v>
      </c>
      <c r="AG1147" s="6">
        <v>779.23875418455486</v>
      </c>
      <c r="AH1147" s="6">
        <v>1665.4547248385556</v>
      </c>
      <c r="AI1147" s="6">
        <v>8.8994831207120022</v>
      </c>
      <c r="AJ1147" s="6"/>
      <c r="AK1147" s="6"/>
      <c r="AL1147" s="6"/>
      <c r="AM1147" s="6"/>
      <c r="AN1147" s="6">
        <v>5.2131917272219104</v>
      </c>
      <c r="AO1147" s="6">
        <v>3.9105979314562243</v>
      </c>
      <c r="AP1147" s="6">
        <v>6.2339100334764384</v>
      </c>
      <c r="AQ1147" s="6">
        <v>114.66</v>
      </c>
      <c r="AR1147" s="6"/>
      <c r="AS1147" s="6"/>
      <c r="AT1147" s="6">
        <v>1.1112075316643857</v>
      </c>
      <c r="AU1147" s="6">
        <v>1</v>
      </c>
      <c r="AV1147" s="10"/>
      <c r="AW1147" s="13">
        <v>137.91490834912179</v>
      </c>
      <c r="AX1147" s="1" t="s">
        <v>156</v>
      </c>
      <c r="AY1147" s="17">
        <v>68.429448818897598</v>
      </c>
      <c r="AZ1147" s="12">
        <v>0</v>
      </c>
      <c r="BA1147" s="12">
        <v>100</v>
      </c>
      <c r="BB1147" s="12">
        <v>0</v>
      </c>
      <c r="BC1147" s="12">
        <v>100</v>
      </c>
      <c r="BD1147" s="12">
        <v>0</v>
      </c>
      <c r="BE1147" s="12">
        <v>0</v>
      </c>
      <c r="BF1147" s="18">
        <v>20.162004741168836</v>
      </c>
      <c r="BG1147" s="18">
        <v>62.514706743642634</v>
      </c>
      <c r="BH1147" s="18">
        <v>17.32328851518853</v>
      </c>
      <c r="BI1147" s="15"/>
      <c r="BJ1147" s="19">
        <f t="shared" ca="1" si="123"/>
        <v>1</v>
      </c>
      <c r="BK1147" s="18">
        <f t="shared" ca="1" si="124"/>
        <v>4.1723732192114653</v>
      </c>
      <c r="BL1147" s="17">
        <f t="shared" si="125"/>
        <v>1.7089911645399316</v>
      </c>
      <c r="BM1147" s="17">
        <f t="shared" ca="1" si="126"/>
        <v>3.1985573581907838</v>
      </c>
      <c r="BN1147" s="16">
        <f t="shared" si="127"/>
        <v>2.7280607529756273</v>
      </c>
    </row>
    <row r="1148" spans="1:66" x14ac:dyDescent="0.2">
      <c r="A1148" s="1">
        <v>22.7</v>
      </c>
      <c r="B1148" s="1">
        <v>1.91</v>
      </c>
      <c r="C1148" s="1">
        <v>5.7820000000000003E-2</v>
      </c>
      <c r="D1148" s="1">
        <v>0.13045999999999999</v>
      </c>
      <c r="E1148" s="1">
        <v>0.34841</v>
      </c>
      <c r="F1148" s="1">
        <v>2.3073299999999999</v>
      </c>
      <c r="G1148" s="1">
        <v>2.03098</v>
      </c>
      <c r="I1148" s="11">
        <f t="shared" si="121"/>
        <v>74.475065616797892</v>
      </c>
      <c r="J1148" s="10">
        <f t="shared" si="122"/>
        <v>-68.495065616797888</v>
      </c>
      <c r="K1148" s="6">
        <v>114</v>
      </c>
      <c r="L1148" s="10">
        <v>8266.2073490813018</v>
      </c>
      <c r="M1148" s="10">
        <v>3803.2152230971074</v>
      </c>
      <c r="N1148" s="10">
        <v>32.272528433945752</v>
      </c>
      <c r="O1148" s="10">
        <v>10.711682504192284</v>
      </c>
      <c r="P1148" s="10">
        <v>12.328581692096648</v>
      </c>
      <c r="Q1148" s="10">
        <v>0.25778415131660276</v>
      </c>
      <c r="R1148" s="10">
        <v>2.0909473429685561</v>
      </c>
      <c r="S1148" s="10">
        <v>112.28466582669195</v>
      </c>
      <c r="T1148" s="14" t="s">
        <v>159</v>
      </c>
      <c r="U1148" s="6">
        <v>5</v>
      </c>
      <c r="V1148" s="14" t="s">
        <v>157</v>
      </c>
      <c r="W1148" s="6">
        <v>4</v>
      </c>
      <c r="X1148" s="14" t="s">
        <v>33</v>
      </c>
      <c r="Y1148" s="6">
        <v>3</v>
      </c>
      <c r="Z1148" s="14" t="s">
        <v>161</v>
      </c>
      <c r="AA1148" s="9">
        <v>2</v>
      </c>
      <c r="AB1148" s="7">
        <v>39.553915471282892</v>
      </c>
      <c r="AC1148" s="6">
        <v>53.587523342539136</v>
      </c>
      <c r="AD1148" s="13">
        <v>6.8585611861779725</v>
      </c>
      <c r="AE1148" s="8">
        <v>1232.8581692096648</v>
      </c>
      <c r="AF1148" s="6">
        <v>951.00034728696096</v>
      </c>
      <c r="AG1148" s="6">
        <v>799.64362690724863</v>
      </c>
      <c r="AH1148" s="6">
        <v>1645.9639692222074</v>
      </c>
      <c r="AI1148" s="6">
        <v>4.7825212019939336</v>
      </c>
      <c r="AJ1148" s="6"/>
      <c r="AK1148" s="6"/>
      <c r="AL1148" s="6"/>
      <c r="AM1148" s="6"/>
      <c r="AN1148" s="6">
        <v>5.355841252096142</v>
      </c>
      <c r="AO1148" s="6">
        <v>4.2784089525906177</v>
      </c>
      <c r="AP1148" s="6">
        <v>6.3971490152579884</v>
      </c>
      <c r="AQ1148" s="6">
        <v>114.66</v>
      </c>
      <c r="AR1148" s="6"/>
      <c r="AS1148" s="6"/>
      <c r="AT1148" s="6">
        <v>1.1501701686066723</v>
      </c>
      <c r="AU1148" s="6">
        <v>1</v>
      </c>
      <c r="AV1148" s="10"/>
      <c r="AW1148" s="13">
        <v>142.65005209304417</v>
      </c>
      <c r="AX1148" s="1" t="s">
        <v>156</v>
      </c>
      <c r="AY1148" s="17">
        <v>68.495065616797902</v>
      </c>
      <c r="AZ1148" s="12">
        <v>0</v>
      </c>
      <c r="BA1148" s="12">
        <v>100</v>
      </c>
      <c r="BB1148" s="12">
        <v>0</v>
      </c>
      <c r="BC1148" s="12">
        <v>100</v>
      </c>
      <c r="BD1148" s="12">
        <v>0</v>
      </c>
      <c r="BE1148" s="12">
        <v>0</v>
      </c>
      <c r="BF1148" s="18">
        <v>39.553915471282892</v>
      </c>
      <c r="BG1148" s="18">
        <v>53.587523342539136</v>
      </c>
      <c r="BH1148" s="18">
        <v>6.8585611861779725</v>
      </c>
      <c r="BI1148" s="15"/>
      <c r="BJ1148" s="19">
        <f t="shared" ca="1" si="123"/>
        <v>1</v>
      </c>
      <c r="BK1148" s="18">
        <f t="shared" ca="1" si="124"/>
        <v>4.3097629436191083</v>
      </c>
      <c r="BL1148" s="17">
        <f t="shared" si="125"/>
        <v>3.1454437528157451</v>
      </c>
      <c r="BM1148" s="17">
        <f t="shared" ca="1" si="126"/>
        <v>3.3152308832655408</v>
      </c>
      <c r="BN1148" s="16">
        <f t="shared" si="127"/>
        <v>2.8554791787034768</v>
      </c>
    </row>
    <row r="1149" spans="1:66" x14ac:dyDescent="0.2">
      <c r="A1149" s="1">
        <v>22.72</v>
      </c>
      <c r="B1149" s="1">
        <v>2.14</v>
      </c>
      <c r="C1149" s="1">
        <v>5.7910000000000003E-2</v>
      </c>
      <c r="D1149" s="1">
        <v>0.13153999999999999</v>
      </c>
      <c r="E1149" s="1">
        <v>0.33677000000000001</v>
      </c>
      <c r="F1149" s="1">
        <v>2.3029999999999999</v>
      </c>
      <c r="G1149" s="1">
        <v>2.0190999999999999</v>
      </c>
      <c r="I1149" s="11">
        <f t="shared" si="121"/>
        <v>74.540682414698153</v>
      </c>
      <c r="J1149" s="10">
        <f t="shared" si="122"/>
        <v>-68.56068241469815</v>
      </c>
      <c r="K1149" s="6">
        <v>114</v>
      </c>
      <c r="L1149" s="10">
        <v>8273.6876640419323</v>
      </c>
      <c r="M1149" s="10">
        <v>3806.601049868761</v>
      </c>
      <c r="N1149" s="10">
        <v>32.300962379702533</v>
      </c>
      <c r="O1149" s="10">
        <v>10.770039128004472</v>
      </c>
      <c r="P1149" s="10">
        <v>12.347439676803699</v>
      </c>
      <c r="Q1149" s="10">
        <v>0.26243046112003948</v>
      </c>
      <c r="R1149" s="10">
        <v>2.1253836259921144</v>
      </c>
      <c r="S1149" s="10">
        <v>109.54170477772411</v>
      </c>
      <c r="T1149" s="14" t="s">
        <v>159</v>
      </c>
      <c r="U1149" s="6">
        <v>5</v>
      </c>
      <c r="V1149" s="14" t="s">
        <v>157</v>
      </c>
      <c r="W1149" s="6">
        <v>4</v>
      </c>
      <c r="X1149" s="14" t="s">
        <v>33</v>
      </c>
      <c r="Y1149" s="6">
        <v>3</v>
      </c>
      <c r="Z1149" s="14" t="s">
        <v>161</v>
      </c>
      <c r="AA1149" s="9">
        <v>2</v>
      </c>
      <c r="AB1149" s="7">
        <v>40.046609152143709</v>
      </c>
      <c r="AC1149" s="6">
        <v>53.242834185229903</v>
      </c>
      <c r="AD1149" s="13">
        <v>6.7105566626263862</v>
      </c>
      <c r="AE1149" s="8">
        <v>1234.7439676803699</v>
      </c>
      <c r="AF1149" s="6">
        <v>952.7789151959887</v>
      </c>
      <c r="AG1149" s="6">
        <v>801.05797576027737</v>
      </c>
      <c r="AH1149" s="6">
        <v>1588.9524150450152</v>
      </c>
      <c r="AI1149" s="6">
        <v>4.7050329539129994</v>
      </c>
      <c r="AJ1149" s="6"/>
      <c r="AK1149" s="6"/>
      <c r="AL1149" s="6"/>
      <c r="AM1149" s="6"/>
      <c r="AN1149" s="6">
        <v>5.3850195640022358</v>
      </c>
      <c r="AO1149" s="6">
        <v>4.2935036771832786</v>
      </c>
      <c r="AP1149" s="6">
        <v>6.408463806082219</v>
      </c>
      <c r="AQ1149" s="6">
        <v>114.66</v>
      </c>
      <c r="AR1149" s="6"/>
      <c r="AS1149" s="6"/>
      <c r="AT1149" s="6">
        <v>1.1512978704612382</v>
      </c>
      <c r="AU1149" s="6">
        <v>1</v>
      </c>
      <c r="AV1149" s="10"/>
      <c r="AW1149" s="13">
        <v>142.91683727939832</v>
      </c>
      <c r="AX1149" s="1" t="s">
        <v>156</v>
      </c>
      <c r="AY1149" s="17">
        <v>68.560682414698107</v>
      </c>
      <c r="AZ1149" s="12">
        <v>0</v>
      </c>
      <c r="BA1149" s="12">
        <v>100</v>
      </c>
      <c r="BB1149" s="12">
        <v>0</v>
      </c>
      <c r="BC1149" s="12">
        <v>100</v>
      </c>
      <c r="BD1149" s="12">
        <v>0</v>
      </c>
      <c r="BE1149" s="12">
        <v>0</v>
      </c>
      <c r="BF1149" s="18">
        <v>40.046609152143709</v>
      </c>
      <c r="BG1149" s="18">
        <v>53.242834185229903</v>
      </c>
      <c r="BH1149" s="18">
        <v>6.7105566626263862</v>
      </c>
      <c r="BI1149" s="15"/>
      <c r="BJ1149" s="19">
        <f t="shared" ca="1" si="123"/>
        <v>1</v>
      </c>
      <c r="BK1149" s="18">
        <f t="shared" ca="1" si="124"/>
        <v>4.3138725268127631</v>
      </c>
      <c r="BL1149" s="17">
        <f t="shared" si="125"/>
        <v>3.1962413700681163</v>
      </c>
      <c r="BM1149" s="17">
        <f t="shared" ca="1" si="126"/>
        <v>3.3184874602403895</v>
      </c>
      <c r="BN1149" s="16">
        <f t="shared" si="127"/>
        <v>2.8587541284817073</v>
      </c>
    </row>
    <row r="1150" spans="1:66" x14ac:dyDescent="0.2">
      <c r="A1150" s="1">
        <v>22.74</v>
      </c>
      <c r="B1150" s="1">
        <v>2.02</v>
      </c>
      <c r="C1150" s="1">
        <v>5.7860000000000002E-2</v>
      </c>
      <c r="D1150" s="1">
        <v>0.13457</v>
      </c>
      <c r="E1150" s="1">
        <v>0.3261</v>
      </c>
      <c r="F1150" s="1">
        <v>2.30335</v>
      </c>
      <c r="G1150" s="1">
        <v>2.0198</v>
      </c>
      <c r="I1150" s="11">
        <f t="shared" si="121"/>
        <v>74.606299212598415</v>
      </c>
      <c r="J1150" s="10">
        <f t="shared" si="122"/>
        <v>-68.626299212598411</v>
      </c>
      <c r="K1150" s="6">
        <v>114</v>
      </c>
      <c r="L1150" s="10">
        <v>8281.1679790025628</v>
      </c>
      <c r="M1150" s="10">
        <v>3809.9868766404147</v>
      </c>
      <c r="N1150" s="10">
        <v>32.329396325459314</v>
      </c>
      <c r="O1150" s="10">
        <v>10.737618781442144</v>
      </c>
      <c r="P1150" s="10">
        <v>12.278812244394995</v>
      </c>
      <c r="Q1150" s="10">
        <v>0.27546594140190378</v>
      </c>
      <c r="R1150" s="10">
        <v>2.2434249821488055</v>
      </c>
      <c r="S1150" s="10">
        <v>107.02732381617024</v>
      </c>
      <c r="T1150" s="14" t="s">
        <v>159</v>
      </c>
      <c r="U1150" s="6">
        <v>5</v>
      </c>
      <c r="V1150" s="14" t="s">
        <v>157</v>
      </c>
      <c r="W1150" s="6">
        <v>4</v>
      </c>
      <c r="X1150" s="14" t="s">
        <v>33</v>
      </c>
      <c r="Y1150" s="6">
        <v>3</v>
      </c>
      <c r="Z1150" s="14" t="s">
        <v>161</v>
      </c>
      <c r="AA1150" s="9">
        <v>2</v>
      </c>
      <c r="AB1150" s="7">
        <v>42.902252820446456</v>
      </c>
      <c r="AC1150" s="6">
        <v>51.169755484652995</v>
      </c>
      <c r="AD1150" s="13">
        <v>5.9279916949005447</v>
      </c>
      <c r="AE1150" s="8">
        <v>1227.8812244394996</v>
      </c>
      <c r="AF1150" s="6">
        <v>944.26508109139843</v>
      </c>
      <c r="AG1150" s="6">
        <v>795.91091832962468</v>
      </c>
      <c r="AH1150" s="6">
        <v>1536.6430798089104</v>
      </c>
      <c r="AI1150" s="6">
        <v>4.4574701982777079</v>
      </c>
      <c r="AJ1150" s="6"/>
      <c r="AK1150" s="6"/>
      <c r="AL1150" s="6"/>
      <c r="AM1150" s="6"/>
      <c r="AN1150" s="6">
        <v>5.3688093907210721</v>
      </c>
      <c r="AO1150" s="6">
        <v>4.3119913903759697</v>
      </c>
      <c r="AP1150" s="6">
        <v>6.3672873466369966</v>
      </c>
      <c r="AQ1150" s="6">
        <v>114.66</v>
      </c>
      <c r="AR1150" s="6"/>
      <c r="AS1150" s="6"/>
      <c r="AT1150" s="6">
        <v>1.1393798853154924</v>
      </c>
      <c r="AU1150" s="6">
        <v>1</v>
      </c>
      <c r="AV1150" s="10"/>
      <c r="AW1150" s="13">
        <v>141.63976216370978</v>
      </c>
      <c r="AX1150" s="1" t="s">
        <v>156</v>
      </c>
      <c r="AY1150" s="17">
        <v>68.626299212598397</v>
      </c>
      <c r="AZ1150" s="12">
        <v>0</v>
      </c>
      <c r="BA1150" s="12">
        <v>100</v>
      </c>
      <c r="BB1150" s="12">
        <v>0</v>
      </c>
      <c r="BC1150" s="12">
        <v>100</v>
      </c>
      <c r="BD1150" s="12">
        <v>0</v>
      </c>
      <c r="BE1150" s="12">
        <v>0</v>
      </c>
      <c r="BF1150" s="18">
        <v>42.902252820446456</v>
      </c>
      <c r="BG1150" s="18">
        <v>51.169755484652995</v>
      </c>
      <c r="BH1150" s="18">
        <v>5.9279916949005447</v>
      </c>
      <c r="BI1150" s="15"/>
      <c r="BJ1150" s="19">
        <f t="shared" ca="1" si="123"/>
        <v>1</v>
      </c>
      <c r="BK1150" s="18">
        <f t="shared" ca="1" si="124"/>
        <v>4.2720505442107317</v>
      </c>
      <c r="BL1150" s="17">
        <f t="shared" si="125"/>
        <v>3.3848392152955333</v>
      </c>
      <c r="BM1150" s="17">
        <f t="shared" ca="1" si="126"/>
        <v>3.3350965683615752</v>
      </c>
      <c r="BN1150" s="16">
        <f t="shared" si="127"/>
        <v>2.8735550371952314</v>
      </c>
    </row>
    <row r="1151" spans="1:66" x14ac:dyDescent="0.2">
      <c r="A1151" s="1">
        <v>22.76</v>
      </c>
      <c r="B1151" s="1">
        <v>2.14</v>
      </c>
      <c r="C1151" s="1">
        <v>5.7750000000000003E-2</v>
      </c>
      <c r="D1151" s="1">
        <v>0.13242000000000001</v>
      </c>
      <c r="E1151" s="1">
        <v>0.31889000000000001</v>
      </c>
      <c r="F1151" s="1">
        <v>2.3080799999999999</v>
      </c>
      <c r="G1151" s="1">
        <v>2.02658</v>
      </c>
      <c r="I1151" s="11">
        <f t="shared" si="121"/>
        <v>74.671916010498691</v>
      </c>
      <c r="J1151" s="10">
        <f t="shared" si="122"/>
        <v>-68.691916010498687</v>
      </c>
      <c r="K1151" s="6">
        <v>114</v>
      </c>
      <c r="L1151" s="10">
        <v>8288.6482939631951</v>
      </c>
      <c r="M1151" s="10">
        <v>3813.3727034120689</v>
      </c>
      <c r="N1151" s="10">
        <v>32.357830271216102</v>
      </c>
      <c r="O1151" s="10">
        <v>10.666294019005029</v>
      </c>
      <c r="P1151" s="10">
        <v>12.183021400519046</v>
      </c>
      <c r="Q1151" s="10">
        <v>0.26621634318209919</v>
      </c>
      <c r="R1151" s="10">
        <v>2.1851422108702634</v>
      </c>
      <c r="S1151" s="10">
        <v>105.3282903829178</v>
      </c>
      <c r="T1151" s="14" t="s">
        <v>159</v>
      </c>
      <c r="U1151" s="6">
        <v>5</v>
      </c>
      <c r="V1151" s="14" t="s">
        <v>157</v>
      </c>
      <c r="W1151" s="6">
        <v>4</v>
      </c>
      <c r="X1151" s="14" t="s">
        <v>33</v>
      </c>
      <c r="Y1151" s="6">
        <v>3</v>
      </c>
      <c r="Z1151" s="14" t="s">
        <v>161</v>
      </c>
      <c r="AA1151" s="9">
        <v>2</v>
      </c>
      <c r="AB1151" s="7">
        <v>41.574202043075815</v>
      </c>
      <c r="AC1151" s="6">
        <v>52.149323428394965</v>
      </c>
      <c r="AD1151" s="13">
        <v>6.2764745285292243</v>
      </c>
      <c r="AE1151" s="8">
        <v>1218.3021400519046</v>
      </c>
      <c r="AF1151" s="6">
        <v>932.5555515200731</v>
      </c>
      <c r="AG1151" s="6">
        <v>788.72660503892837</v>
      </c>
      <c r="AH1151" s="6">
        <v>1501.1066080121491</v>
      </c>
      <c r="AI1151" s="6">
        <v>4.5763611861295566</v>
      </c>
      <c r="AJ1151" s="6"/>
      <c r="AK1151" s="6"/>
      <c r="AL1151" s="6"/>
      <c r="AM1151" s="6"/>
      <c r="AN1151" s="6">
        <v>5.3331470095025146</v>
      </c>
      <c r="AO1151" s="6">
        <v>4.2768957468278916</v>
      </c>
      <c r="AP1151" s="6">
        <v>6.3098128403114275</v>
      </c>
      <c r="AQ1151" s="6">
        <v>114.66</v>
      </c>
      <c r="AR1151" s="6"/>
      <c r="AS1151" s="6"/>
      <c r="AT1151" s="6">
        <v>1.1234473703385686</v>
      </c>
      <c r="AU1151" s="6">
        <v>1</v>
      </c>
      <c r="AV1151" s="10"/>
      <c r="AW1151" s="13">
        <v>139.88333272801094</v>
      </c>
      <c r="AX1151" s="1" t="s">
        <v>156</v>
      </c>
      <c r="AY1151" s="17">
        <v>68.691916010498701</v>
      </c>
      <c r="AZ1151" s="12">
        <v>0</v>
      </c>
      <c r="BA1151" s="12">
        <v>100</v>
      </c>
      <c r="BB1151" s="12">
        <v>0</v>
      </c>
      <c r="BC1151" s="12">
        <v>100</v>
      </c>
      <c r="BD1151" s="12">
        <v>0</v>
      </c>
      <c r="BE1151" s="12">
        <v>0</v>
      </c>
      <c r="BF1151" s="18">
        <v>41.574202043075815</v>
      </c>
      <c r="BG1151" s="18">
        <v>52.149323428394965</v>
      </c>
      <c r="BH1151" s="18">
        <v>6.2764745285292243</v>
      </c>
      <c r="BI1151" s="15"/>
      <c r="BJ1151" s="19">
        <f t="shared" ca="1" si="123"/>
        <v>1</v>
      </c>
      <c r="BK1151" s="18">
        <f t="shared" ca="1" si="124"/>
        <v>4.2160564302276091</v>
      </c>
      <c r="BL1151" s="17">
        <f t="shared" si="125"/>
        <v>3.3116851497915296</v>
      </c>
      <c r="BM1151" s="17">
        <f t="shared" ca="1" si="126"/>
        <v>3.335015467814463</v>
      </c>
      <c r="BN1151" s="16">
        <f t="shared" si="127"/>
        <v>2.8701763522558519</v>
      </c>
    </row>
    <row r="1152" spans="1:66" x14ac:dyDescent="0.2">
      <c r="A1152" s="1">
        <v>22.78</v>
      </c>
      <c r="B1152" s="1">
        <v>2.14</v>
      </c>
      <c r="C1152" s="1">
        <v>5.3510000000000002E-2</v>
      </c>
      <c r="D1152" s="1">
        <v>0.13517999999999999</v>
      </c>
      <c r="E1152" s="1">
        <v>0.35381000000000001</v>
      </c>
      <c r="F1152" s="1">
        <v>2.3067000000000002</v>
      </c>
      <c r="G1152" s="1">
        <v>2.0276299999999998</v>
      </c>
      <c r="I1152" s="11">
        <f t="shared" si="121"/>
        <v>74.737532808398953</v>
      </c>
      <c r="J1152" s="10">
        <f t="shared" si="122"/>
        <v>-68.757532808398949</v>
      </c>
      <c r="K1152" s="6">
        <v>114</v>
      </c>
      <c r="L1152" s="10">
        <v>8296.1286089238256</v>
      </c>
      <c r="M1152" s="10">
        <v>3816.7585301837225</v>
      </c>
      <c r="N1152" s="10">
        <v>32.386264216972876</v>
      </c>
      <c r="O1152" s="10">
        <v>7.9170486305198429</v>
      </c>
      <c r="P1152" s="10">
        <v>9.5522719293492706</v>
      </c>
      <c r="Q1152" s="10">
        <v>0.27809024601310417</v>
      </c>
      <c r="R1152" s="10">
        <v>2.9112471678980825</v>
      </c>
      <c r="S1152" s="10">
        <v>113.55717352982138</v>
      </c>
      <c r="T1152" s="14" t="s">
        <v>33</v>
      </c>
      <c r="U1152" s="6">
        <v>3</v>
      </c>
      <c r="V1152" s="14" t="s">
        <v>33</v>
      </c>
      <c r="W1152" s="6">
        <v>3</v>
      </c>
      <c r="X1152" s="14" t="s">
        <v>33</v>
      </c>
      <c r="Y1152" s="6">
        <v>3</v>
      </c>
      <c r="Z1152" s="14" t="e">
        <v>#NUM!</v>
      </c>
      <c r="AA1152" s="9" t="e">
        <v>#NUM!</v>
      </c>
      <c r="AB1152" s="7">
        <v>72.848249735037953</v>
      </c>
      <c r="AC1152" s="6">
        <v>24.826270220419843</v>
      </c>
      <c r="AD1152" s="13">
        <v>2.325480044542203</v>
      </c>
      <c r="AE1152" s="8">
        <v>955.22719293492696</v>
      </c>
      <c r="AF1152" s="6">
        <v>622.61559520829769</v>
      </c>
      <c r="AG1152" s="6">
        <v>591.42039470119528</v>
      </c>
      <c r="AH1152" s="6">
        <v>1669.8015630071693</v>
      </c>
      <c r="AI1152" s="6">
        <v>3.4349539641527551</v>
      </c>
      <c r="AJ1152" s="6"/>
      <c r="AK1152" s="6"/>
      <c r="AL1152" s="6"/>
      <c r="AM1152" s="6"/>
      <c r="AN1152" s="6">
        <v>7.9170486305198429</v>
      </c>
      <c r="AO1152" s="6">
        <v>3.8952785007562136</v>
      </c>
      <c r="AP1152" s="6">
        <v>4.7313631576095627</v>
      </c>
      <c r="AQ1152" s="6">
        <v>111.47500000000001</v>
      </c>
      <c r="AR1152" s="6"/>
      <c r="AS1152" s="6"/>
      <c r="AT1152" s="6">
        <v>0.73434482501927045</v>
      </c>
      <c r="AU1152" s="6">
        <v>1</v>
      </c>
      <c r="AV1152" s="10"/>
      <c r="AW1152" s="13">
        <v>93.392339281244659</v>
      </c>
      <c r="AX1152" s="1" t="s">
        <v>156</v>
      </c>
      <c r="AY1152" s="17">
        <v>68.757532808398906</v>
      </c>
      <c r="AZ1152" s="12">
        <v>100</v>
      </c>
      <c r="BA1152" s="12">
        <v>0</v>
      </c>
      <c r="BB1152" s="12">
        <v>0</v>
      </c>
      <c r="BC1152" s="12" t="e">
        <v>#NUM!</v>
      </c>
      <c r="BD1152" s="12" t="e">
        <v>#NUM!</v>
      </c>
      <c r="BE1152" s="12" t="e">
        <v>#NUM!</v>
      </c>
      <c r="BF1152" s="18">
        <v>72.848249735037953</v>
      </c>
      <c r="BG1152" s="18">
        <v>24.826270220419843</v>
      </c>
      <c r="BH1152" s="18">
        <v>2.325480044542203</v>
      </c>
      <c r="BI1152" s="15"/>
      <c r="BJ1152" s="19">
        <f t="shared" ca="1" si="123"/>
        <v>1</v>
      </c>
      <c r="BK1152" s="18">
        <f t="shared" ca="1" si="124"/>
        <v>2.8318310326156375</v>
      </c>
      <c r="BL1152" s="17">
        <f t="shared" si="125"/>
        <v>5.1458098081289121</v>
      </c>
      <c r="BM1152" s="17">
        <f t="shared" ca="1" si="126"/>
        <v>3.5830756443563478</v>
      </c>
      <c r="BN1152" s="16">
        <f t="shared" si="127"/>
        <v>3.026937280477366</v>
      </c>
    </row>
    <row r="1153" spans="1:66" x14ac:dyDescent="0.2">
      <c r="A1153" s="1">
        <v>22.8</v>
      </c>
      <c r="B1153" s="1">
        <v>2.02</v>
      </c>
      <c r="C1153" s="1">
        <v>5.772E-2</v>
      </c>
      <c r="D1153" s="1">
        <v>0.13561999999999999</v>
      </c>
      <c r="E1153" s="1">
        <v>0.33532000000000001</v>
      </c>
      <c r="F1153" s="1">
        <v>2.3029500000000001</v>
      </c>
      <c r="G1153" s="1">
        <v>2.0201500000000001</v>
      </c>
      <c r="I1153" s="11">
        <f t="shared" si="121"/>
        <v>74.803149606299215</v>
      </c>
      <c r="J1153" s="10">
        <f t="shared" si="122"/>
        <v>-68.823149606299211</v>
      </c>
      <c r="K1153" s="6">
        <v>114</v>
      </c>
      <c r="L1153" s="10">
        <v>8303.6089238844561</v>
      </c>
      <c r="M1153" s="10">
        <v>3820.1443569553762</v>
      </c>
      <c r="N1153" s="10">
        <v>32.414698162729657</v>
      </c>
      <c r="O1153" s="10">
        <v>10.646841811067631</v>
      </c>
      <c r="P1153" s="10">
        <v>12.219321996748091</v>
      </c>
      <c r="Q1153" s="10">
        <v>0.27998318704413394</v>
      </c>
      <c r="R1153" s="10">
        <v>2.2913152392468699</v>
      </c>
      <c r="S1153" s="10">
        <v>109.20001289447639</v>
      </c>
      <c r="T1153" s="14" t="s">
        <v>159</v>
      </c>
      <c r="U1153" s="6">
        <v>4</v>
      </c>
      <c r="V1153" s="14" t="s">
        <v>157</v>
      </c>
      <c r="W1153" s="6">
        <v>4</v>
      </c>
      <c r="X1153" s="14" t="s">
        <v>33</v>
      </c>
      <c r="Y1153" s="6">
        <v>3</v>
      </c>
      <c r="Z1153" s="14" t="s">
        <v>161</v>
      </c>
      <c r="AA1153" s="9">
        <v>2</v>
      </c>
      <c r="AB1153" s="7">
        <v>44.546089412561656</v>
      </c>
      <c r="AC1153" s="6">
        <v>49.92261806825779</v>
      </c>
      <c r="AD1153" s="13">
        <v>5.5312925191805551</v>
      </c>
      <c r="AE1153" s="8">
        <v>1221.932199674809</v>
      </c>
      <c r="AF1153" s="6">
        <v>935.94617284576896</v>
      </c>
      <c r="AG1153" s="6">
        <v>791.44914975610686</v>
      </c>
      <c r="AH1153" s="6">
        <v>1579.5836173387897</v>
      </c>
      <c r="AI1153" s="6">
        <v>4.3643056305455774</v>
      </c>
      <c r="AJ1153" s="6"/>
      <c r="AK1153" s="6"/>
      <c r="AL1153" s="6"/>
      <c r="AM1153" s="6"/>
      <c r="AN1153" s="6">
        <v>7.0978945407117537</v>
      </c>
      <c r="AO1153" s="6">
        <v>4.3161855824298243</v>
      </c>
      <c r="AP1153" s="6">
        <v>6.3315931980488545</v>
      </c>
      <c r="AQ1153" s="6">
        <v>114.66</v>
      </c>
      <c r="AR1153" s="6"/>
      <c r="AS1153" s="6"/>
      <c r="AT1153" s="6">
        <v>1.1255314030999288</v>
      </c>
      <c r="AU1153" s="6">
        <v>1</v>
      </c>
      <c r="AV1153" s="10"/>
      <c r="AW1153" s="13">
        <v>140.39192592686533</v>
      </c>
      <c r="AX1153" s="1" t="s">
        <v>156</v>
      </c>
      <c r="AY1153" s="17">
        <v>68.823149606299197</v>
      </c>
      <c r="AZ1153" s="12">
        <v>100</v>
      </c>
      <c r="BA1153" s="12">
        <v>0</v>
      </c>
      <c r="BB1153" s="12">
        <v>0</v>
      </c>
      <c r="BC1153" s="12">
        <v>100</v>
      </c>
      <c r="BD1153" s="12">
        <v>0</v>
      </c>
      <c r="BE1153" s="12">
        <v>0</v>
      </c>
      <c r="BF1153" s="18">
        <v>44.546089412561656</v>
      </c>
      <c r="BG1153" s="18">
        <v>49.92261806825779</v>
      </c>
      <c r="BH1153" s="18">
        <v>5.5312925191805551</v>
      </c>
      <c r="BI1153" s="15"/>
      <c r="BJ1153" s="19">
        <f t="shared" ca="1" si="123"/>
        <v>1</v>
      </c>
      <c r="BK1153" s="18">
        <f t="shared" ca="1" si="124"/>
        <v>4.2236715584411098</v>
      </c>
      <c r="BL1153" s="17">
        <f t="shared" si="125"/>
        <v>3.4704998884253615</v>
      </c>
      <c r="BM1153" s="17">
        <f t="shared" ca="1" si="126"/>
        <v>3.345008026957446</v>
      </c>
      <c r="BN1153" s="16">
        <f t="shared" si="127"/>
        <v>2.8803434428529795</v>
      </c>
    </row>
    <row r="1154" spans="1:66" x14ac:dyDescent="0.2">
      <c r="A1154" s="1">
        <v>22.82</v>
      </c>
      <c r="B1154" s="1">
        <v>2.14</v>
      </c>
      <c r="C1154" s="1">
        <v>5.7979999999999997E-2</v>
      </c>
      <c r="D1154" s="1">
        <v>0.13589999999999999</v>
      </c>
      <c r="E1154" s="1">
        <v>0.33501999999999998</v>
      </c>
      <c r="F1154" s="1">
        <v>2.3003800000000001</v>
      </c>
      <c r="G1154" s="1">
        <v>2.0144299999999999</v>
      </c>
      <c r="I1154" s="11">
        <f t="shared" si="121"/>
        <v>74.868766404199476</v>
      </c>
      <c r="J1154" s="10">
        <f t="shared" si="122"/>
        <v>-68.888766404199473</v>
      </c>
      <c r="K1154" s="6">
        <v>114</v>
      </c>
      <c r="L1154" s="10">
        <v>8311.0892388450866</v>
      </c>
      <c r="M1154" s="10">
        <v>3823.5301837270299</v>
      </c>
      <c r="N1154" s="10">
        <v>32.443132108486438</v>
      </c>
      <c r="O1154" s="10">
        <v>10.815427613191723</v>
      </c>
      <c r="P1154" s="10">
        <v>12.386889792709679</v>
      </c>
      <c r="Q1154" s="10">
        <v>0.28118778588206195</v>
      </c>
      <c r="R1154" s="10">
        <v>2.2700434942721088</v>
      </c>
      <c r="S1154" s="10">
        <v>109.12931802208031</v>
      </c>
      <c r="T1154" s="14" t="s">
        <v>159</v>
      </c>
      <c r="U1154" s="6">
        <v>5</v>
      </c>
      <c r="V1154" s="14" t="s">
        <v>157</v>
      </c>
      <c r="W1154" s="6">
        <v>4</v>
      </c>
      <c r="X1154" s="14" t="s">
        <v>33</v>
      </c>
      <c r="Y1154" s="6">
        <v>3</v>
      </c>
      <c r="Z1154" s="14" t="s">
        <v>161</v>
      </c>
      <c r="AA1154" s="9">
        <v>2</v>
      </c>
      <c r="AB1154" s="7">
        <v>43.459461684979672</v>
      </c>
      <c r="AC1154" s="6">
        <v>50.751180687636378</v>
      </c>
      <c r="AD1154" s="13">
        <v>5.7893576273839491</v>
      </c>
      <c r="AE1154" s="8">
        <v>1238.6889792709678</v>
      </c>
      <c r="AF1154" s="6">
        <v>955.22001266709503</v>
      </c>
      <c r="AG1154" s="6">
        <v>804.01673445322592</v>
      </c>
      <c r="AH1154" s="6">
        <v>1577.5443959367881</v>
      </c>
      <c r="AI1154" s="6">
        <v>4.4052019378626524</v>
      </c>
      <c r="AJ1154" s="6"/>
      <c r="AK1154" s="6"/>
      <c r="AL1154" s="6"/>
      <c r="AM1154" s="6"/>
      <c r="AN1154" s="6">
        <v>5.4077138065958614</v>
      </c>
      <c r="AO1154" s="6">
        <v>4.3487844612366766</v>
      </c>
      <c r="AP1154" s="6">
        <v>6.4321338756258077</v>
      </c>
      <c r="AQ1154" s="6">
        <v>114.66</v>
      </c>
      <c r="AR1154" s="6"/>
      <c r="AS1154" s="6"/>
      <c r="AT1154" s="6">
        <v>1.1487574340371975</v>
      </c>
      <c r="AU1154" s="6">
        <v>1</v>
      </c>
      <c r="AV1154" s="10"/>
      <c r="AW1154" s="13">
        <v>143.28300190006428</v>
      </c>
      <c r="AX1154" s="1" t="s">
        <v>156</v>
      </c>
      <c r="AY1154" s="17">
        <v>68.888766404199501</v>
      </c>
      <c r="AZ1154" s="12">
        <v>0</v>
      </c>
      <c r="BA1154" s="12">
        <v>100</v>
      </c>
      <c r="BB1154" s="12">
        <v>0</v>
      </c>
      <c r="BC1154" s="12">
        <v>100</v>
      </c>
      <c r="BD1154" s="12">
        <v>0</v>
      </c>
      <c r="BE1154" s="12">
        <v>0</v>
      </c>
      <c r="BF1154" s="18">
        <v>43.459461684979672</v>
      </c>
      <c r="BG1154" s="18">
        <v>50.751180687636378</v>
      </c>
      <c r="BH1154" s="18">
        <v>5.7893576273839491</v>
      </c>
      <c r="BI1154" s="15"/>
      <c r="BJ1154" s="19">
        <f t="shared" ca="1" si="123"/>
        <v>1</v>
      </c>
      <c r="BK1154" s="18">
        <f t="shared" ca="1" si="124"/>
        <v>4.3056258367305666</v>
      </c>
      <c r="BL1154" s="17">
        <f t="shared" si="125"/>
        <v>3.4160611657325433</v>
      </c>
      <c r="BM1154" s="17">
        <f t="shared" ca="1" si="126"/>
        <v>3.3342978793761833</v>
      </c>
      <c r="BN1154" s="16">
        <f t="shared" si="127"/>
        <v>2.8731756757360736</v>
      </c>
    </row>
    <row r="1155" spans="1:66" x14ac:dyDescent="0.2">
      <c r="A1155" s="1">
        <v>22.84</v>
      </c>
      <c r="B1155" s="1">
        <v>2.02</v>
      </c>
      <c r="C1155" s="1">
        <v>5.7970000000000001E-2</v>
      </c>
      <c r="D1155" s="1">
        <v>0.13605999999999999</v>
      </c>
      <c r="E1155" s="1">
        <v>0.34984999999999999</v>
      </c>
      <c r="F1155" s="1">
        <v>2.30993</v>
      </c>
      <c r="G1155" s="1">
        <v>2.0280300000000002</v>
      </c>
      <c r="I1155" s="11">
        <f t="shared" si="121"/>
        <v>74.934383202099738</v>
      </c>
      <c r="J1155" s="10">
        <f t="shared" si="122"/>
        <v>-68.954383202099734</v>
      </c>
      <c r="K1155" s="6">
        <v>114</v>
      </c>
      <c r="L1155" s="10">
        <v>8318.5695538057171</v>
      </c>
      <c r="M1155" s="10">
        <v>3826.9160104986836</v>
      </c>
      <c r="N1155" s="10">
        <v>32.471566054243219</v>
      </c>
      <c r="O1155" s="10">
        <v>10.808943543879257</v>
      </c>
      <c r="P1155" s="10">
        <v>12.430729161363638</v>
      </c>
      <c r="Q1155" s="10">
        <v>0.28187612807516371</v>
      </c>
      <c r="R1155" s="10">
        <v>2.2675751713042889</v>
      </c>
      <c r="S1155" s="10">
        <v>112.62400121419313</v>
      </c>
      <c r="T1155" s="14" t="s">
        <v>159</v>
      </c>
      <c r="U1155" s="6">
        <v>5</v>
      </c>
      <c r="V1155" s="14" t="s">
        <v>157</v>
      </c>
      <c r="W1155" s="6">
        <v>4</v>
      </c>
      <c r="X1155" s="14" t="s">
        <v>33</v>
      </c>
      <c r="Y1155" s="6">
        <v>3</v>
      </c>
      <c r="Z1155" s="14" t="s">
        <v>161</v>
      </c>
      <c r="AA1155" s="9">
        <v>2</v>
      </c>
      <c r="AB1155" s="7">
        <v>43.649925460013833</v>
      </c>
      <c r="AC1155" s="6">
        <v>50.607110738068826</v>
      </c>
      <c r="AD1155" s="13">
        <v>5.742963801917341</v>
      </c>
      <c r="AE1155" s="8">
        <v>1243.0729161363638</v>
      </c>
      <c r="AF1155" s="6">
        <v>959.93756692281818</v>
      </c>
      <c r="AG1155" s="6">
        <v>807.30468710227285</v>
      </c>
      <c r="AH1155" s="6">
        <v>1648.8500947189696</v>
      </c>
      <c r="AI1155" s="6">
        <v>4.4099971310975725</v>
      </c>
      <c r="AJ1155" s="6"/>
      <c r="AK1155" s="6"/>
      <c r="AL1155" s="6"/>
      <c r="AM1155" s="6"/>
      <c r="AN1155" s="6">
        <v>5.4044717719396287</v>
      </c>
      <c r="AO1155" s="6">
        <v>4.359244322620877</v>
      </c>
      <c r="AP1155" s="6">
        <v>6.458437496818183</v>
      </c>
      <c r="AQ1155" s="6">
        <v>114.66</v>
      </c>
      <c r="AR1155" s="6"/>
      <c r="AS1155" s="6"/>
      <c r="AT1155" s="6">
        <v>1.1535882795561252</v>
      </c>
      <c r="AU1155" s="6">
        <v>1</v>
      </c>
      <c r="AV1155" s="10"/>
      <c r="AW1155" s="13">
        <v>143.99063503842274</v>
      </c>
      <c r="AX1155" s="1" t="s">
        <v>156</v>
      </c>
      <c r="AY1155" s="17">
        <v>68.954383202099706</v>
      </c>
      <c r="AZ1155" s="12">
        <v>0</v>
      </c>
      <c r="BA1155" s="12">
        <v>100</v>
      </c>
      <c r="BB1155" s="12">
        <v>0</v>
      </c>
      <c r="BC1155" s="12">
        <v>100</v>
      </c>
      <c r="BD1155" s="12">
        <v>0</v>
      </c>
      <c r="BE1155" s="12">
        <v>0</v>
      </c>
      <c r="BF1155" s="18">
        <v>43.649925460013833</v>
      </c>
      <c r="BG1155" s="18">
        <v>50.607110738068826</v>
      </c>
      <c r="BH1155" s="18">
        <v>5.742963801917341</v>
      </c>
      <c r="BI1155" s="15"/>
      <c r="BJ1155" s="19">
        <f t="shared" ca="1" si="123"/>
        <v>1</v>
      </c>
      <c r="BK1155" s="18">
        <f t="shared" ca="1" si="124"/>
        <v>4.3227728864542971</v>
      </c>
      <c r="BL1155" s="17">
        <f t="shared" si="125"/>
        <v>3.4078223218754005</v>
      </c>
      <c r="BM1155" s="17">
        <f t="shared" ca="1" si="126"/>
        <v>3.3322782152009398</v>
      </c>
      <c r="BN1155" s="16">
        <f t="shared" si="127"/>
        <v>2.8716336389842101</v>
      </c>
    </row>
    <row r="1156" spans="1:66" x14ac:dyDescent="0.2">
      <c r="A1156" s="1">
        <v>22.86</v>
      </c>
      <c r="B1156" s="1">
        <v>2.14</v>
      </c>
      <c r="C1156" s="1">
        <v>5.7910000000000003E-2</v>
      </c>
      <c r="D1156" s="1">
        <v>0.13558000000000001</v>
      </c>
      <c r="E1156" s="1">
        <v>0.31433</v>
      </c>
      <c r="F1156" s="1">
        <v>2.3067299999999999</v>
      </c>
      <c r="G1156" s="1">
        <v>2.0249999999999999</v>
      </c>
      <c r="I1156" s="11">
        <f t="shared" si="121"/>
        <v>75</v>
      </c>
      <c r="J1156" s="10">
        <f t="shared" si="122"/>
        <v>-69.02</v>
      </c>
      <c r="K1156" s="6">
        <v>114</v>
      </c>
      <c r="L1156" s="10">
        <v>8326.0498687663476</v>
      </c>
      <c r="M1156" s="10">
        <v>3830.3018372703373</v>
      </c>
      <c r="N1156" s="10">
        <v>32.5</v>
      </c>
      <c r="O1156" s="10">
        <v>10.770039128004472</v>
      </c>
      <c r="P1156" s="10">
        <v>12.271292815848433</v>
      </c>
      <c r="Q1156" s="10">
        <v>0.27981110149585858</v>
      </c>
      <c r="R1156" s="10">
        <v>2.2802088231036359</v>
      </c>
      <c r="S1156" s="10">
        <v>104.25372832249739</v>
      </c>
      <c r="T1156" s="14" t="s">
        <v>159</v>
      </c>
      <c r="U1156" s="6">
        <v>5</v>
      </c>
      <c r="V1156" s="14" t="s">
        <v>157</v>
      </c>
      <c r="W1156" s="6">
        <v>4</v>
      </c>
      <c r="X1156" s="14" t="s">
        <v>33</v>
      </c>
      <c r="Y1156" s="6">
        <v>3</v>
      </c>
      <c r="Z1156" s="14" t="s">
        <v>161</v>
      </c>
      <c r="AA1156" s="9">
        <v>2</v>
      </c>
      <c r="AB1156" s="7">
        <v>43.534101047048068</v>
      </c>
      <c r="AC1156" s="6">
        <v>50.694781959786013</v>
      </c>
      <c r="AD1156" s="13">
        <v>5.7711169931659221</v>
      </c>
      <c r="AE1156" s="8">
        <v>1227.1292815848433</v>
      </c>
      <c r="AF1156" s="6">
        <v>940.74033127628627</v>
      </c>
      <c r="AG1156" s="6">
        <v>795.34696118863246</v>
      </c>
      <c r="AH1156" s="6">
        <v>1476.0766969199465</v>
      </c>
      <c r="AI1156" s="6">
        <v>4.385563242575655</v>
      </c>
      <c r="AJ1156" s="6"/>
      <c r="AK1156" s="6"/>
      <c r="AL1156" s="6"/>
      <c r="AM1156" s="6"/>
      <c r="AN1156" s="6">
        <v>5.3850195640022358</v>
      </c>
      <c r="AO1156" s="6">
        <v>4.3291458582016409</v>
      </c>
      <c r="AP1156" s="6">
        <v>6.3627756895090597</v>
      </c>
      <c r="AQ1156" s="6">
        <v>114.66</v>
      </c>
      <c r="AR1156" s="6"/>
      <c r="AS1156" s="6"/>
      <c r="AT1156" s="6">
        <v>1.1282758414161713</v>
      </c>
      <c r="AU1156" s="6">
        <v>1</v>
      </c>
      <c r="AV1156" s="10"/>
      <c r="AW1156" s="13">
        <v>141.11104969144296</v>
      </c>
      <c r="AX1156" s="1" t="s">
        <v>156</v>
      </c>
      <c r="AY1156" s="17">
        <v>69.02</v>
      </c>
      <c r="AZ1156" s="12">
        <v>0</v>
      </c>
      <c r="BA1156" s="12">
        <v>100</v>
      </c>
      <c r="BB1156" s="12">
        <v>0</v>
      </c>
      <c r="BC1156" s="12">
        <v>100</v>
      </c>
      <c r="BD1156" s="12">
        <v>0</v>
      </c>
      <c r="BE1156" s="12">
        <v>0</v>
      </c>
      <c r="BF1156" s="18">
        <v>43.534101047048068</v>
      </c>
      <c r="BG1156" s="18">
        <v>50.694781959786013</v>
      </c>
      <c r="BH1156" s="18">
        <v>5.7711169931659221</v>
      </c>
      <c r="BI1156" s="15"/>
      <c r="BJ1156" s="19">
        <f t="shared" ca="1" si="123"/>
        <v>1</v>
      </c>
      <c r="BK1156" s="18">
        <f t="shared" ca="1" si="124"/>
        <v>4.2337487884472376</v>
      </c>
      <c r="BL1156" s="17">
        <f t="shared" si="125"/>
        <v>3.4509355831161002</v>
      </c>
      <c r="BM1156" s="17">
        <f t="shared" ca="1" si="126"/>
        <v>3.3428362535298071</v>
      </c>
      <c r="BN1156" s="16">
        <f t="shared" si="127"/>
        <v>2.8776448159766495</v>
      </c>
    </row>
    <row r="1157" spans="1:66" x14ac:dyDescent="0.2">
      <c r="A1157" s="1">
        <v>22.88</v>
      </c>
      <c r="B1157" s="1">
        <v>2.14</v>
      </c>
      <c r="C1157" s="1">
        <v>5.7790000000000001E-2</v>
      </c>
      <c r="D1157" s="1">
        <v>0.13793</v>
      </c>
      <c r="E1157" s="1">
        <v>0.30763000000000001</v>
      </c>
      <c r="F1157" s="1">
        <v>2.3084500000000001</v>
      </c>
      <c r="G1157" s="1">
        <v>2.0250499999999998</v>
      </c>
      <c r="I1157" s="11">
        <f t="shared" si="121"/>
        <v>75.065616797900262</v>
      </c>
      <c r="J1157" s="10">
        <f t="shared" si="122"/>
        <v>-69.085616797900258</v>
      </c>
      <c r="K1157" s="6">
        <v>114</v>
      </c>
      <c r="L1157" s="10">
        <v>8333.5301837269781</v>
      </c>
      <c r="M1157" s="10">
        <v>3833.687664041991</v>
      </c>
      <c r="N1157" s="10">
        <v>32.528433945756781</v>
      </c>
      <c r="O1157" s="10">
        <v>10.692230296254889</v>
      </c>
      <c r="P1157" s="10">
        <v>12.170748513136273</v>
      </c>
      <c r="Q1157" s="10">
        <v>0.28992112745704035</v>
      </c>
      <c r="R1157" s="10">
        <v>2.3821141907921222</v>
      </c>
      <c r="S1157" s="10">
        <v>102.67487617231833</v>
      </c>
      <c r="T1157" s="14" t="s">
        <v>159</v>
      </c>
      <c r="U1157" s="6">
        <v>4</v>
      </c>
      <c r="V1157" s="14" t="s">
        <v>157</v>
      </c>
      <c r="W1157" s="6">
        <v>4</v>
      </c>
      <c r="X1157" s="14" t="s">
        <v>33</v>
      </c>
      <c r="Y1157" s="6">
        <v>3</v>
      </c>
      <c r="Z1157" s="14" t="s">
        <v>161</v>
      </c>
      <c r="AA1157" s="9">
        <v>2</v>
      </c>
      <c r="AB1157" s="7">
        <v>46.248388245511578</v>
      </c>
      <c r="AC1157" s="6">
        <v>48.593637031779075</v>
      </c>
      <c r="AD1157" s="13">
        <v>5.157974722709346</v>
      </c>
      <c r="AE1157" s="8">
        <v>1217.0748513136273</v>
      </c>
      <c r="AF1157" s="6">
        <v>928.47157125364197</v>
      </c>
      <c r="AG1157" s="6">
        <v>787.80613848522046</v>
      </c>
      <c r="AH1157" s="6">
        <v>1443.0125258035523</v>
      </c>
      <c r="AI1157" s="6">
        <v>4.1979515669963368</v>
      </c>
      <c r="AJ1157" s="6"/>
      <c r="AK1157" s="6"/>
      <c r="AL1157" s="6"/>
      <c r="AM1157" s="6"/>
      <c r="AN1157" s="6">
        <v>7.1281535308365926</v>
      </c>
      <c r="AO1157" s="6">
        <v>4.3353447325511052</v>
      </c>
      <c r="AP1157" s="6">
        <v>6.3024491078817633</v>
      </c>
      <c r="AQ1157" s="6">
        <v>114.66</v>
      </c>
      <c r="AR1157" s="6"/>
      <c r="AS1157" s="6"/>
      <c r="AT1157" s="6">
        <v>1.1117466052474172</v>
      </c>
      <c r="AU1157" s="6">
        <v>1</v>
      </c>
      <c r="AV1157" s="10"/>
      <c r="AW1157" s="13">
        <v>139.2707356880463</v>
      </c>
      <c r="AX1157" s="1" t="s">
        <v>156</v>
      </c>
      <c r="AY1157" s="17">
        <v>69.0856167979003</v>
      </c>
      <c r="AZ1157" s="12">
        <v>100</v>
      </c>
      <c r="BA1157" s="12">
        <v>0</v>
      </c>
      <c r="BB1157" s="12">
        <v>0</v>
      </c>
      <c r="BC1157" s="12">
        <v>100</v>
      </c>
      <c r="BD1157" s="12">
        <v>0</v>
      </c>
      <c r="BE1157" s="12">
        <v>0</v>
      </c>
      <c r="BF1157" s="18">
        <v>46.248388245511578</v>
      </c>
      <c r="BG1157" s="18">
        <v>48.593637031779075</v>
      </c>
      <c r="BH1157" s="18">
        <v>5.157974722709346</v>
      </c>
      <c r="BI1157" s="15"/>
      <c r="BJ1157" s="19">
        <f t="shared" ca="1" si="123"/>
        <v>1</v>
      </c>
      <c r="BK1157" s="18">
        <f t="shared" ca="1" si="124"/>
        <v>4.17560538191257</v>
      </c>
      <c r="BL1157" s="17">
        <f t="shared" si="125"/>
        <v>3.6222104944207572</v>
      </c>
      <c r="BM1157" s="17">
        <f t="shared" ca="1" si="126"/>
        <v>3.3590395993936371</v>
      </c>
      <c r="BN1157" s="16">
        <f t="shared" si="127"/>
        <v>2.8910784164066561</v>
      </c>
    </row>
    <row r="1158" spans="1:66" x14ac:dyDescent="0.2">
      <c r="A1158" s="1">
        <v>22.9</v>
      </c>
      <c r="B1158" s="1">
        <v>2.02</v>
      </c>
      <c r="C1158" s="1">
        <v>5.781E-2</v>
      </c>
      <c r="D1158" s="1">
        <v>0.13886999999999999</v>
      </c>
      <c r="E1158" s="1">
        <v>0.32913999999999999</v>
      </c>
      <c r="F1158" s="1">
        <v>2.3069500000000001</v>
      </c>
      <c r="G1158" s="1">
        <v>2.0261800000000001</v>
      </c>
      <c r="I1158" s="11">
        <f t="shared" si="121"/>
        <v>75.131233595800524</v>
      </c>
      <c r="J1158" s="10">
        <f t="shared" si="122"/>
        <v>-69.15123359580052</v>
      </c>
      <c r="K1158" s="6">
        <v>114</v>
      </c>
      <c r="L1158" s="10">
        <v>8341.0104986876086</v>
      </c>
      <c r="M1158" s="10">
        <v>3837.0734908136446</v>
      </c>
      <c r="N1158" s="10">
        <v>32.556867891513562</v>
      </c>
      <c r="O1158" s="10">
        <v>10.705198434879819</v>
      </c>
      <c r="P1158" s="10">
        <v>12.256707693612706</v>
      </c>
      <c r="Q1158" s="10">
        <v>0.29396513784151312</v>
      </c>
      <c r="R1158" s="10">
        <v>2.3984021255129231</v>
      </c>
      <c r="S1158" s="10">
        <v>107.74369852311716</v>
      </c>
      <c r="T1158" s="14" t="s">
        <v>159</v>
      </c>
      <c r="U1158" s="6">
        <v>4</v>
      </c>
      <c r="V1158" s="14" t="s">
        <v>157</v>
      </c>
      <c r="W1158" s="6">
        <v>4</v>
      </c>
      <c r="X1158" s="14" t="s">
        <v>33</v>
      </c>
      <c r="Y1158" s="6">
        <v>3</v>
      </c>
      <c r="Z1158" s="14" t="s">
        <v>161</v>
      </c>
      <c r="AA1158" s="9">
        <v>2</v>
      </c>
      <c r="AB1158" s="7">
        <v>46.989081891091743</v>
      </c>
      <c r="AC1158" s="6">
        <v>48.004231543761598</v>
      </c>
      <c r="AD1158" s="13">
        <v>5.0066865651466586</v>
      </c>
      <c r="AE1158" s="8">
        <v>1225.6707693612705</v>
      </c>
      <c r="AF1158" s="6">
        <v>938.14439748847951</v>
      </c>
      <c r="AG1158" s="6">
        <v>794.2530770209529</v>
      </c>
      <c r="AH1158" s="6">
        <v>1546.7005158501313</v>
      </c>
      <c r="AI1158" s="6">
        <v>4.1694426024832669</v>
      </c>
      <c r="AJ1158" s="6"/>
      <c r="AK1158" s="6"/>
      <c r="AL1158" s="6"/>
      <c r="AM1158" s="6"/>
      <c r="AN1158" s="6">
        <v>7.1367989565865457</v>
      </c>
      <c r="AO1158" s="6">
        <v>4.3599813003167247</v>
      </c>
      <c r="AP1158" s="6">
        <v>6.3540246161676235</v>
      </c>
      <c r="AQ1158" s="6">
        <v>114.66</v>
      </c>
      <c r="AR1158" s="6"/>
      <c r="AS1158" s="6"/>
      <c r="AT1158" s="6">
        <v>1.1228172350030294</v>
      </c>
      <c r="AU1158" s="6">
        <v>1</v>
      </c>
      <c r="AV1158" s="10"/>
      <c r="AW1158" s="13">
        <v>140.72165962327193</v>
      </c>
      <c r="AX1158" s="1" t="s">
        <v>156</v>
      </c>
      <c r="AY1158" s="17">
        <v>69.151233595800505</v>
      </c>
      <c r="AZ1158" s="12">
        <v>100</v>
      </c>
      <c r="BA1158" s="12">
        <v>0</v>
      </c>
      <c r="BB1158" s="12">
        <v>0</v>
      </c>
      <c r="BC1158" s="12">
        <v>100</v>
      </c>
      <c r="BD1158" s="12">
        <v>0</v>
      </c>
      <c r="BE1158" s="12">
        <v>0</v>
      </c>
      <c r="BF1158" s="18">
        <v>46.989081891091743</v>
      </c>
      <c r="BG1158" s="18">
        <v>48.004231543761598</v>
      </c>
      <c r="BH1158" s="18">
        <v>5.0066865651466586</v>
      </c>
      <c r="BI1158" s="15"/>
      <c r="BJ1158" s="19">
        <f t="shared" ca="1" si="123"/>
        <v>1</v>
      </c>
      <c r="BK1158" s="18">
        <f t="shared" ca="1" si="124"/>
        <v>4.2147759033691257</v>
      </c>
      <c r="BL1158" s="17">
        <f t="shared" si="125"/>
        <v>3.6353917660058217</v>
      </c>
      <c r="BM1158" s="17">
        <f t="shared" ca="1" si="126"/>
        <v>3.356437226565709</v>
      </c>
      <c r="BN1158" s="16">
        <f t="shared" si="127"/>
        <v>2.8901682018784296</v>
      </c>
    </row>
    <row r="1159" spans="1:66" x14ac:dyDescent="0.2">
      <c r="A1159" s="1">
        <v>22.92</v>
      </c>
      <c r="B1159" s="1">
        <v>2.14</v>
      </c>
      <c r="C1159" s="1">
        <v>5.8099999999999999E-2</v>
      </c>
      <c r="D1159" s="1">
        <v>0.13813</v>
      </c>
      <c r="E1159" s="1">
        <v>0.34595999999999999</v>
      </c>
      <c r="F1159" s="1">
        <v>2.3054999999999999</v>
      </c>
      <c r="G1159" s="1">
        <v>2.0206</v>
      </c>
      <c r="I1159" s="11">
        <f t="shared" si="121"/>
        <v>75.196850393700785</v>
      </c>
      <c r="J1159" s="10">
        <f t="shared" si="122"/>
        <v>-69.216850393700781</v>
      </c>
      <c r="K1159" s="6">
        <v>114</v>
      </c>
      <c r="L1159" s="10">
        <v>8348.4908136482391</v>
      </c>
      <c r="M1159" s="10">
        <v>3840.4593175852983</v>
      </c>
      <c r="N1159" s="10">
        <v>32.585301837270343</v>
      </c>
      <c r="O1159" s="10">
        <v>10.893236444941305</v>
      </c>
      <c r="P1159" s="10">
        <v>12.50182191585189</v>
      </c>
      <c r="Q1159" s="10">
        <v>0.29078155519841764</v>
      </c>
      <c r="R1159" s="10">
        <v>2.3259134321031754</v>
      </c>
      <c r="S1159" s="10">
        <v>111.70732436879067</v>
      </c>
      <c r="T1159" s="14" t="s">
        <v>159</v>
      </c>
      <c r="U1159" s="6">
        <v>4</v>
      </c>
      <c r="V1159" s="14" t="s">
        <v>157</v>
      </c>
      <c r="W1159" s="6">
        <v>4</v>
      </c>
      <c r="X1159" s="14" t="s">
        <v>33</v>
      </c>
      <c r="Y1159" s="6">
        <v>3</v>
      </c>
      <c r="Z1159" s="14" t="s">
        <v>161</v>
      </c>
      <c r="AA1159" s="9">
        <v>2</v>
      </c>
      <c r="AB1159" s="7">
        <v>44.79735267927029</v>
      </c>
      <c r="AC1159" s="6">
        <v>49.728784187473394</v>
      </c>
      <c r="AD1159" s="13">
        <v>5.4738631332563124</v>
      </c>
      <c r="AE1159" s="8">
        <v>1250.182191585189</v>
      </c>
      <c r="AF1159" s="6">
        <v>966.54134628364068</v>
      </c>
      <c r="AG1159" s="6">
        <v>812.6366436888917</v>
      </c>
      <c r="AH1159" s="6">
        <v>1627.6530349341324</v>
      </c>
      <c r="AI1159" s="6">
        <v>4.2993861516839162</v>
      </c>
      <c r="AJ1159" s="6"/>
      <c r="AK1159" s="6"/>
      <c r="AL1159" s="6"/>
      <c r="AM1159" s="6"/>
      <c r="AN1159" s="6">
        <v>7.2621576299608703</v>
      </c>
      <c r="AO1159" s="6">
        <v>4.3964304754720516</v>
      </c>
      <c r="AP1159" s="6">
        <v>6.5010931495111342</v>
      </c>
      <c r="AQ1159" s="6">
        <v>114.66</v>
      </c>
      <c r="AR1159" s="6"/>
      <c r="AS1159" s="6"/>
      <c r="AT1159" s="6">
        <v>1.1574037168786329</v>
      </c>
      <c r="AU1159" s="6">
        <v>1</v>
      </c>
      <c r="AV1159" s="10"/>
      <c r="AW1159" s="13">
        <v>144.98120194254608</v>
      </c>
      <c r="AX1159" s="1" t="s">
        <v>156</v>
      </c>
      <c r="AY1159" s="17">
        <v>69.216850393700796</v>
      </c>
      <c r="AZ1159" s="12">
        <v>100</v>
      </c>
      <c r="BA1159" s="12">
        <v>0</v>
      </c>
      <c r="BB1159" s="12">
        <v>0</v>
      </c>
      <c r="BC1159" s="12">
        <v>100</v>
      </c>
      <c r="BD1159" s="12">
        <v>0</v>
      </c>
      <c r="BE1159" s="12">
        <v>0</v>
      </c>
      <c r="BF1159" s="18">
        <v>44.79735267927029</v>
      </c>
      <c r="BG1159" s="18">
        <v>49.728784187473394</v>
      </c>
      <c r="BH1159" s="18">
        <v>5.4738631332563124</v>
      </c>
      <c r="BI1159" s="15"/>
      <c r="BJ1159" s="19">
        <f t="shared" ca="1" si="123"/>
        <v>1</v>
      </c>
      <c r="BK1159" s="18">
        <f t="shared" ca="1" si="124"/>
        <v>4.3367606946888646</v>
      </c>
      <c r="BL1159" s="17">
        <f t="shared" si="125"/>
        <v>3.4917908575584593</v>
      </c>
      <c r="BM1159" s="17">
        <f t="shared" ca="1" si="126"/>
        <v>3.3366585950630561</v>
      </c>
      <c r="BN1159" s="16">
        <f t="shared" si="127"/>
        <v>2.8756352579313895</v>
      </c>
    </row>
    <row r="1160" spans="1:66" x14ac:dyDescent="0.2">
      <c r="A1160" s="1">
        <v>22.94</v>
      </c>
      <c r="B1160" s="1">
        <v>2.14</v>
      </c>
      <c r="C1160" s="1">
        <v>5.8160000000000003E-2</v>
      </c>
      <c r="D1160" s="1">
        <v>0.13780999999999999</v>
      </c>
      <c r="E1160" s="1">
        <v>0.33928999999999998</v>
      </c>
      <c r="F1160" s="1">
        <v>2.3033999999999999</v>
      </c>
      <c r="G1160" s="1">
        <v>2.0184000000000002</v>
      </c>
      <c r="I1160" s="11">
        <f t="shared" si="121"/>
        <v>75.262467191601047</v>
      </c>
      <c r="J1160" s="10">
        <f t="shared" si="122"/>
        <v>-69.282467191601043</v>
      </c>
      <c r="K1160" s="6">
        <v>114</v>
      </c>
      <c r="L1160" s="10">
        <v>8355.9711286088695</v>
      </c>
      <c r="M1160" s="10">
        <v>3843.845144356952</v>
      </c>
      <c r="N1160" s="10">
        <v>32.613735783027124</v>
      </c>
      <c r="O1160" s="10">
        <v>10.932140860816098</v>
      </c>
      <c r="P1160" s="10">
        <v>12.518092661380354</v>
      </c>
      <c r="Q1160" s="10">
        <v>0.28940487081221405</v>
      </c>
      <c r="R1160" s="10">
        <v>2.3118927031516456</v>
      </c>
      <c r="S1160" s="10">
        <v>110.13554170585115</v>
      </c>
      <c r="T1160" s="14" t="s">
        <v>159</v>
      </c>
      <c r="U1160" s="6">
        <v>5</v>
      </c>
      <c r="V1160" s="14" t="s">
        <v>157</v>
      </c>
      <c r="W1160" s="6">
        <v>4</v>
      </c>
      <c r="X1160" s="14" t="s">
        <v>33</v>
      </c>
      <c r="Y1160" s="6">
        <v>3</v>
      </c>
      <c r="Z1160" s="14" t="s">
        <v>161</v>
      </c>
      <c r="AA1160" s="9">
        <v>2</v>
      </c>
      <c r="AB1160" s="7">
        <v>44.21029978030154</v>
      </c>
      <c r="AC1160" s="6">
        <v>50.180358955568337</v>
      </c>
      <c r="AD1160" s="13">
        <v>5.6093412641301219</v>
      </c>
      <c r="AE1160" s="8">
        <v>1251.8092661380356</v>
      </c>
      <c r="AF1160" s="6">
        <v>968.01553311283476</v>
      </c>
      <c r="AG1160" s="6">
        <v>813.85694960352657</v>
      </c>
      <c r="AH1160" s="6">
        <v>1594.7342932695228</v>
      </c>
      <c r="AI1160" s="6">
        <v>4.325460254434681</v>
      </c>
      <c r="AJ1160" s="6"/>
      <c r="AK1160" s="6"/>
      <c r="AL1160" s="6"/>
      <c r="AM1160" s="6"/>
      <c r="AN1160" s="6">
        <v>5.466070430408049</v>
      </c>
      <c r="AO1160" s="6">
        <v>4.3977832003496324</v>
      </c>
      <c r="AP1160" s="6">
        <v>6.510855596828212</v>
      </c>
      <c r="AQ1160" s="6">
        <v>114.66</v>
      </c>
      <c r="AR1160" s="6"/>
      <c r="AS1160" s="6"/>
      <c r="AT1160" s="6">
        <v>1.1581312093747835</v>
      </c>
      <c r="AU1160" s="6">
        <v>1</v>
      </c>
      <c r="AV1160" s="10"/>
      <c r="AW1160" s="13">
        <v>145.20232996692519</v>
      </c>
      <c r="AX1160" s="1" t="s">
        <v>156</v>
      </c>
      <c r="AY1160" s="17">
        <v>69.282467191601</v>
      </c>
      <c r="AZ1160" s="12">
        <v>0</v>
      </c>
      <c r="BA1160" s="12">
        <v>100</v>
      </c>
      <c r="BB1160" s="12">
        <v>0</v>
      </c>
      <c r="BC1160" s="12">
        <v>100</v>
      </c>
      <c r="BD1160" s="12">
        <v>0</v>
      </c>
      <c r="BE1160" s="12">
        <v>0</v>
      </c>
      <c r="BF1160" s="18">
        <v>44.21029978030154</v>
      </c>
      <c r="BG1160" s="18">
        <v>50.180358955568337</v>
      </c>
      <c r="BH1160" s="18">
        <v>5.6093412641301219</v>
      </c>
      <c r="BI1160" s="15"/>
      <c r="BJ1160" s="19">
        <f t="shared" ca="1" si="123"/>
        <v>1</v>
      </c>
      <c r="BK1160" s="18">
        <f t="shared" ca="1" si="124"/>
        <v>4.339460505748943</v>
      </c>
      <c r="BL1160" s="17">
        <f t="shared" si="125"/>
        <v>3.4700378237790348</v>
      </c>
      <c r="BM1160" s="17">
        <f t="shared" ca="1" si="126"/>
        <v>3.334995773991519</v>
      </c>
      <c r="BN1160" s="16">
        <f t="shared" si="127"/>
        <v>2.8737159831953649</v>
      </c>
    </row>
    <row r="1161" spans="1:66" x14ac:dyDescent="0.2">
      <c r="A1161" s="1">
        <v>22.96</v>
      </c>
      <c r="B1161" s="1">
        <v>2.02</v>
      </c>
      <c r="C1161" s="1">
        <v>5.8040000000000001E-2</v>
      </c>
      <c r="D1161" s="1">
        <v>0.13713</v>
      </c>
      <c r="E1161" s="1">
        <v>0.33222000000000002</v>
      </c>
      <c r="F1161" s="1">
        <v>2.30545</v>
      </c>
      <c r="G1161" s="1">
        <v>2.0252300000000001</v>
      </c>
      <c r="I1161" s="11">
        <f t="shared" si="121"/>
        <v>75.328083989501309</v>
      </c>
      <c r="J1161" s="10">
        <f t="shared" si="122"/>
        <v>-69.348083989501305</v>
      </c>
      <c r="K1161" s="6">
        <v>114</v>
      </c>
      <c r="L1161" s="10">
        <v>8363.4514435695</v>
      </c>
      <c r="M1161" s="10">
        <v>3847.2309711286057</v>
      </c>
      <c r="N1161" s="10">
        <v>32.642169728783898</v>
      </c>
      <c r="O1161" s="10">
        <v>10.854332029066516</v>
      </c>
      <c r="P1161" s="10">
        <v>12.416292817734439</v>
      </c>
      <c r="Q1161" s="10">
        <v>0.28647941649153169</v>
      </c>
      <c r="R1161" s="10">
        <v>2.3072862463612926</v>
      </c>
      <c r="S1161" s="10">
        <v>108.46949921305026</v>
      </c>
      <c r="T1161" s="14" t="s">
        <v>159</v>
      </c>
      <c r="U1161" s="6">
        <v>5</v>
      </c>
      <c r="V1161" s="14" t="s">
        <v>157</v>
      </c>
      <c r="W1161" s="6">
        <v>4</v>
      </c>
      <c r="X1161" s="14" t="s">
        <v>33</v>
      </c>
      <c r="Y1161" s="6">
        <v>3</v>
      </c>
      <c r="Z1161" s="14" t="s">
        <v>161</v>
      </c>
      <c r="AA1161" s="9">
        <v>2</v>
      </c>
      <c r="AB1161" s="7">
        <v>44.229571617367412</v>
      </c>
      <c r="AC1161" s="6">
        <v>50.165607126495082</v>
      </c>
      <c r="AD1161" s="13">
        <v>5.6048212561375035</v>
      </c>
      <c r="AE1161" s="8">
        <v>1241.6292817734438</v>
      </c>
      <c r="AF1161" s="6">
        <v>955.59906239210159</v>
      </c>
      <c r="AG1161" s="6">
        <v>806.22196133008288</v>
      </c>
      <c r="AH1161" s="6">
        <v>1559.8764922477649</v>
      </c>
      <c r="AI1161" s="6">
        <v>4.3340959604689306</v>
      </c>
      <c r="AJ1161" s="6"/>
      <c r="AK1161" s="6"/>
      <c r="AL1161" s="6"/>
      <c r="AM1161" s="6"/>
      <c r="AN1161" s="6">
        <v>5.4271660145332579</v>
      </c>
      <c r="AO1161" s="6">
        <v>4.3756771817878279</v>
      </c>
      <c r="AP1161" s="6">
        <v>6.4497756906406627</v>
      </c>
      <c r="AQ1161" s="6">
        <v>114.66</v>
      </c>
      <c r="AR1161" s="6"/>
      <c r="AS1161" s="6"/>
      <c r="AT1161" s="6">
        <v>1.1414295779811241</v>
      </c>
      <c r="AU1161" s="6">
        <v>1</v>
      </c>
      <c r="AV1161" s="10"/>
      <c r="AW1161" s="13">
        <v>143.33985935881523</v>
      </c>
      <c r="AX1161" s="1" t="s">
        <v>156</v>
      </c>
      <c r="AY1161" s="17">
        <v>69.348083989501305</v>
      </c>
      <c r="AZ1161" s="12">
        <v>0</v>
      </c>
      <c r="BA1161" s="12">
        <v>100</v>
      </c>
      <c r="BB1161" s="12">
        <v>0</v>
      </c>
      <c r="BC1161" s="12">
        <v>100</v>
      </c>
      <c r="BD1161" s="12">
        <v>0</v>
      </c>
      <c r="BE1161" s="12">
        <v>0</v>
      </c>
      <c r="BF1161" s="18">
        <v>44.229571617367412</v>
      </c>
      <c r="BG1161" s="18">
        <v>50.165607126495082</v>
      </c>
      <c r="BH1161" s="18">
        <v>5.6048212561375035</v>
      </c>
      <c r="BI1161" s="15"/>
      <c r="BJ1161" s="19">
        <f t="shared" ca="1" si="123"/>
        <v>1</v>
      </c>
      <c r="BK1161" s="18">
        <f t="shared" ca="1" si="124"/>
        <v>4.2807760478877794</v>
      </c>
      <c r="BL1161" s="17">
        <f t="shared" si="125"/>
        <v>3.4789857578844847</v>
      </c>
      <c r="BM1161" s="17">
        <f t="shared" ca="1" si="126"/>
        <v>3.340609212992566</v>
      </c>
      <c r="BN1161" s="16">
        <f t="shared" si="127"/>
        <v>2.8761986762845742</v>
      </c>
    </row>
    <row r="1162" spans="1:66" x14ac:dyDescent="0.2">
      <c r="A1162" s="1">
        <v>22.98</v>
      </c>
      <c r="B1162" s="1">
        <v>2.14</v>
      </c>
      <c r="C1162" s="1">
        <v>5.8310000000000001E-2</v>
      </c>
      <c r="D1162" s="1">
        <v>0.13733999999999999</v>
      </c>
      <c r="E1162" s="1">
        <v>0.32790000000000002</v>
      </c>
      <c r="F1162" s="1">
        <v>2.3046799999999998</v>
      </c>
      <c r="G1162" s="1">
        <v>2.0202800000000001</v>
      </c>
      <c r="I1162" s="11">
        <f t="shared" si="121"/>
        <v>75.393700787401571</v>
      </c>
      <c r="J1162" s="10">
        <f t="shared" si="122"/>
        <v>-69.413700787401567</v>
      </c>
      <c r="K1162" s="6">
        <v>114</v>
      </c>
      <c r="L1162" s="10">
        <v>8370.9317585301305</v>
      </c>
      <c r="M1162" s="10">
        <v>3850.6167979002594</v>
      </c>
      <c r="N1162" s="10">
        <v>32.670603674540679</v>
      </c>
      <c r="O1162" s="10">
        <v>11.029401900503071</v>
      </c>
      <c r="P1162" s="10">
        <v>12.576703400430944</v>
      </c>
      <c r="Q1162" s="10">
        <v>0.28738286561997772</v>
      </c>
      <c r="R1162" s="10">
        <v>2.2850412899944073</v>
      </c>
      <c r="S1162" s="10">
        <v>107.45149305054672</v>
      </c>
      <c r="T1162" s="14" t="s">
        <v>159</v>
      </c>
      <c r="U1162" s="6">
        <v>5</v>
      </c>
      <c r="V1162" s="14" t="s">
        <v>157</v>
      </c>
      <c r="W1162" s="6">
        <v>4</v>
      </c>
      <c r="X1162" s="14" t="s">
        <v>33</v>
      </c>
      <c r="Y1162" s="6">
        <v>3</v>
      </c>
      <c r="Z1162" s="14" t="s">
        <v>161</v>
      </c>
      <c r="AA1162" s="9">
        <v>2</v>
      </c>
      <c r="AB1162" s="7">
        <v>43.050928607622417</v>
      </c>
      <c r="AC1162" s="6">
        <v>51.058498285246195</v>
      </c>
      <c r="AD1162" s="13">
        <v>5.8905731071313889</v>
      </c>
      <c r="AE1162" s="8">
        <v>1257.6703400430945</v>
      </c>
      <c r="AF1162" s="6">
        <v>974.03087712341824</v>
      </c>
      <c r="AG1162" s="6">
        <v>818.25275503232081</v>
      </c>
      <c r="AH1162" s="6">
        <v>1538.3497243064098</v>
      </c>
      <c r="AI1162" s="6">
        <v>4.3762885352607679</v>
      </c>
      <c r="AJ1162" s="6"/>
      <c r="AK1162" s="6"/>
      <c r="AL1162" s="6"/>
      <c r="AM1162" s="6"/>
      <c r="AN1162" s="6">
        <v>5.5147009502515356</v>
      </c>
      <c r="AO1162" s="6">
        <v>4.4064821596718344</v>
      </c>
      <c r="AP1162" s="6">
        <v>6.546022040258566</v>
      </c>
      <c r="AQ1162" s="6">
        <v>114.66</v>
      </c>
      <c r="AR1162" s="6"/>
      <c r="AS1162" s="6"/>
      <c r="AT1162" s="6">
        <v>1.1634284260476371</v>
      </c>
      <c r="AU1162" s="6">
        <v>1</v>
      </c>
      <c r="AV1162" s="10"/>
      <c r="AW1162" s="13">
        <v>146.10463156851273</v>
      </c>
      <c r="AX1162" s="1" t="s">
        <v>156</v>
      </c>
      <c r="AY1162" s="17">
        <v>69.413700787401595</v>
      </c>
      <c r="AZ1162" s="12">
        <v>0</v>
      </c>
      <c r="BA1162" s="12">
        <v>100</v>
      </c>
      <c r="BB1162" s="12">
        <v>0</v>
      </c>
      <c r="BC1162" s="12">
        <v>100</v>
      </c>
      <c r="BD1162" s="12">
        <v>0</v>
      </c>
      <c r="BE1162" s="12">
        <v>0</v>
      </c>
      <c r="BF1162" s="18">
        <v>43.050928607622417</v>
      </c>
      <c r="BG1162" s="18">
        <v>51.058498285246195</v>
      </c>
      <c r="BH1162" s="18">
        <v>5.8905731071313889</v>
      </c>
      <c r="BI1162" s="15"/>
      <c r="BJ1162" s="19">
        <f t="shared" ca="1" si="123"/>
        <v>1</v>
      </c>
      <c r="BK1162" s="18">
        <f t="shared" ca="1" si="124"/>
        <v>4.358386181528954</v>
      </c>
      <c r="BL1162" s="17">
        <f t="shared" si="125"/>
        <v>3.4247971755666469</v>
      </c>
      <c r="BM1162" s="17">
        <f t="shared" ca="1" si="126"/>
        <v>3.330384425594668</v>
      </c>
      <c r="BN1162" s="16">
        <f t="shared" si="127"/>
        <v>2.8692284686943101</v>
      </c>
    </row>
    <row r="1163" spans="1:66" x14ac:dyDescent="0.2">
      <c r="A1163" s="1">
        <v>23</v>
      </c>
      <c r="B1163" s="1">
        <v>2.14</v>
      </c>
      <c r="C1163" s="1">
        <v>5.8279999999999998E-2</v>
      </c>
      <c r="D1163" s="1">
        <v>0.13785</v>
      </c>
      <c r="E1163" s="1">
        <v>0.33500000000000002</v>
      </c>
      <c r="F1163" s="1">
        <v>2.3039499999999999</v>
      </c>
      <c r="G1163" s="1">
        <v>2.0173299999999998</v>
      </c>
      <c r="I1163" s="11">
        <f t="shared" si="121"/>
        <v>75.459317585301832</v>
      </c>
      <c r="J1163" s="10">
        <f t="shared" si="122"/>
        <v>-69.479317585301828</v>
      </c>
      <c r="K1163" s="6">
        <v>114</v>
      </c>
      <c r="L1163" s="10">
        <v>8378.412073490761</v>
      </c>
      <c r="M1163" s="10">
        <v>3854.0026246719131</v>
      </c>
      <c r="N1163" s="10">
        <v>32.69903762029746</v>
      </c>
      <c r="O1163" s="10">
        <v>11.009949692565675</v>
      </c>
      <c r="P1163" s="10">
        <v>12.58134400500613</v>
      </c>
      <c r="Q1163" s="10">
        <v>0.28957695636048952</v>
      </c>
      <c r="R1163" s="10">
        <v>2.3016376966186325</v>
      </c>
      <c r="S1163" s="10">
        <v>109.12460503058726</v>
      </c>
      <c r="T1163" s="14" t="s">
        <v>159</v>
      </c>
      <c r="U1163" s="6">
        <v>5</v>
      </c>
      <c r="V1163" s="14" t="s">
        <v>157</v>
      </c>
      <c r="W1163" s="6">
        <v>4</v>
      </c>
      <c r="X1163" s="14" t="s">
        <v>33</v>
      </c>
      <c r="Y1163" s="6">
        <v>3</v>
      </c>
      <c r="Z1163" s="14" t="s">
        <v>161</v>
      </c>
      <c r="AA1163" s="9">
        <v>2</v>
      </c>
      <c r="AB1163" s="7">
        <v>43.638047257896353</v>
      </c>
      <c r="AC1163" s="6">
        <v>50.616110236075876</v>
      </c>
      <c r="AD1163" s="13">
        <v>5.7458425060277731</v>
      </c>
      <c r="AE1163" s="8">
        <v>1258.1344005006131</v>
      </c>
      <c r="AF1163" s="6">
        <v>974.13681207575598</v>
      </c>
      <c r="AG1163" s="6">
        <v>818.60080037545981</v>
      </c>
      <c r="AH1163" s="6">
        <v>1572.1831010116757</v>
      </c>
      <c r="AI1163" s="6">
        <v>4.3447324549346478</v>
      </c>
      <c r="AJ1163" s="6"/>
      <c r="AK1163" s="6"/>
      <c r="AL1163" s="6"/>
      <c r="AM1163" s="6"/>
      <c r="AN1163" s="6">
        <v>5.5049748462828374</v>
      </c>
      <c r="AO1163" s="6">
        <v>4.4134593089513556</v>
      </c>
      <c r="AP1163" s="6">
        <v>6.5488064030036783</v>
      </c>
      <c r="AQ1163" s="6">
        <v>114.66</v>
      </c>
      <c r="AR1163" s="6"/>
      <c r="AS1163" s="6"/>
      <c r="AT1163" s="6">
        <v>1.1624340978557657</v>
      </c>
      <c r="AU1163" s="6">
        <v>1</v>
      </c>
      <c r="AV1163" s="10"/>
      <c r="AW1163" s="13">
        <v>146.1205218113634</v>
      </c>
      <c r="AX1163" s="1" t="s">
        <v>156</v>
      </c>
      <c r="AY1163" s="17">
        <v>69.4793175853018</v>
      </c>
      <c r="AZ1163" s="12">
        <v>0</v>
      </c>
      <c r="BA1163" s="12">
        <v>100</v>
      </c>
      <c r="BB1163" s="12">
        <v>0</v>
      </c>
      <c r="BC1163" s="12">
        <v>100</v>
      </c>
      <c r="BD1163" s="12">
        <v>0</v>
      </c>
      <c r="BE1163" s="12">
        <v>0</v>
      </c>
      <c r="BF1163" s="18">
        <v>43.638047257896353</v>
      </c>
      <c r="BG1163" s="18">
        <v>50.616110236075876</v>
      </c>
      <c r="BH1163" s="18">
        <v>5.7458425060277731</v>
      </c>
      <c r="BI1163" s="15"/>
      <c r="BJ1163" s="19">
        <f t="shared" ca="1" si="123"/>
        <v>1</v>
      </c>
      <c r="BK1163" s="18">
        <f t="shared" ca="1" si="124"/>
        <v>4.3550245215389092</v>
      </c>
      <c r="BL1163" s="17">
        <f t="shared" si="125"/>
        <v>3.4505743048514685</v>
      </c>
      <c r="BM1163" s="17">
        <f t="shared" ca="1" si="126"/>
        <v>3.332385979155668</v>
      </c>
      <c r="BN1163" s="16">
        <f t="shared" si="127"/>
        <v>2.8708254684454859</v>
      </c>
    </row>
    <row r="1164" spans="1:66" x14ac:dyDescent="0.2">
      <c r="A1164" s="1">
        <v>23.02</v>
      </c>
      <c r="B1164" s="1">
        <v>2.14</v>
      </c>
      <c r="C1164" s="1">
        <v>5.8389999999999997E-2</v>
      </c>
      <c r="D1164" s="1">
        <v>0.13797999999999999</v>
      </c>
      <c r="E1164" s="1">
        <v>0.33835999999999999</v>
      </c>
      <c r="F1164" s="1">
        <v>2.3048999999999999</v>
      </c>
      <c r="G1164" s="1">
        <v>2.02013</v>
      </c>
      <c r="I1164" s="11">
        <f t="shared" si="121"/>
        <v>75.524934383202094</v>
      </c>
      <c r="J1164" s="10">
        <f t="shared" si="122"/>
        <v>-69.54493438320209</v>
      </c>
      <c r="K1164" s="6">
        <v>114</v>
      </c>
      <c r="L1164" s="10">
        <v>8385.8923884513915</v>
      </c>
      <c r="M1164" s="10">
        <v>3857.3884514435667</v>
      </c>
      <c r="N1164" s="10">
        <v>32.727471566054241</v>
      </c>
      <c r="O1164" s="10">
        <v>11.08127445500279</v>
      </c>
      <c r="P1164" s="10">
        <v>12.664070436463286</v>
      </c>
      <c r="Q1164" s="10">
        <v>0.29013623439238467</v>
      </c>
      <c r="R1164" s="10">
        <v>2.291018798797928</v>
      </c>
      <c r="S1164" s="10">
        <v>109.91638760142332</v>
      </c>
      <c r="T1164" s="14" t="s">
        <v>159</v>
      </c>
      <c r="U1164" s="6">
        <v>5</v>
      </c>
      <c r="V1164" s="14" t="s">
        <v>157</v>
      </c>
      <c r="W1164" s="6">
        <v>4</v>
      </c>
      <c r="X1164" s="14" t="s">
        <v>33</v>
      </c>
      <c r="Y1164" s="6">
        <v>3</v>
      </c>
      <c r="Z1164" s="14" t="s">
        <v>161</v>
      </c>
      <c r="AA1164" s="9">
        <v>2</v>
      </c>
      <c r="AB1164" s="7">
        <v>43.200463311101799</v>
      </c>
      <c r="AC1164" s="6">
        <v>50.94628287810459</v>
      </c>
      <c r="AD1164" s="13">
        <v>5.8532538107936105</v>
      </c>
      <c r="AE1164" s="8">
        <v>1266.4070436463285</v>
      </c>
      <c r="AF1164" s="6">
        <v>983.42931489656064</v>
      </c>
      <c r="AG1164" s="6">
        <v>824.80528273474647</v>
      </c>
      <c r="AH1164" s="6">
        <v>1587.8862727275928</v>
      </c>
      <c r="AI1164" s="6">
        <v>4.3648703385790144</v>
      </c>
      <c r="AJ1164" s="6"/>
      <c r="AK1164" s="6"/>
      <c r="AL1164" s="6"/>
      <c r="AM1164" s="6"/>
      <c r="AN1164" s="6">
        <v>5.5406372275013949</v>
      </c>
      <c r="AO1164" s="6">
        <v>4.4303094863270012</v>
      </c>
      <c r="AP1164" s="6">
        <v>6.5984422618779712</v>
      </c>
      <c r="AQ1164" s="6">
        <v>114.66</v>
      </c>
      <c r="AR1164" s="6"/>
      <c r="AS1164" s="6"/>
      <c r="AT1164" s="6">
        <v>1.1729436828432844</v>
      </c>
      <c r="AU1164" s="6">
        <v>1</v>
      </c>
      <c r="AV1164" s="10"/>
      <c r="AW1164" s="13">
        <v>147.51439723448408</v>
      </c>
      <c r="AX1164" s="1" t="s">
        <v>156</v>
      </c>
      <c r="AY1164" s="17">
        <v>69.544934383202104</v>
      </c>
      <c r="AZ1164" s="12">
        <v>0</v>
      </c>
      <c r="BA1164" s="12">
        <v>100</v>
      </c>
      <c r="BB1164" s="12">
        <v>0</v>
      </c>
      <c r="BC1164" s="12">
        <v>100</v>
      </c>
      <c r="BD1164" s="12">
        <v>0</v>
      </c>
      <c r="BE1164" s="12">
        <v>0</v>
      </c>
      <c r="BF1164" s="18">
        <v>43.200463311101799</v>
      </c>
      <c r="BG1164" s="18">
        <v>50.94628287810459</v>
      </c>
      <c r="BH1164" s="18">
        <v>5.8532538107936105</v>
      </c>
      <c r="BI1164" s="15"/>
      <c r="BJ1164" s="19">
        <f t="shared" ca="1" si="123"/>
        <v>1</v>
      </c>
      <c r="BK1164" s="18">
        <f t="shared" ca="1" si="124"/>
        <v>4.3921551323499211</v>
      </c>
      <c r="BL1164" s="17">
        <f t="shared" si="125"/>
        <v>3.4250027044314386</v>
      </c>
      <c r="BM1164" s="17">
        <f t="shared" ca="1" si="126"/>
        <v>3.3275496226348817</v>
      </c>
      <c r="BN1164" s="16">
        <f t="shared" si="127"/>
        <v>2.867343646889335</v>
      </c>
    </row>
    <row r="1165" spans="1:66" x14ac:dyDescent="0.2">
      <c r="A1165" s="1">
        <v>23.04</v>
      </c>
      <c r="B1165" s="1">
        <v>2.02</v>
      </c>
      <c r="C1165" s="1">
        <v>5.8290000000000002E-2</v>
      </c>
      <c r="D1165" s="1">
        <v>0.13811000000000001</v>
      </c>
      <c r="E1165" s="1">
        <v>0.34891</v>
      </c>
      <c r="F1165" s="1">
        <v>2.3030499999999998</v>
      </c>
      <c r="G1165" s="1">
        <v>2.0206499999999998</v>
      </c>
      <c r="I1165" s="11">
        <f t="shared" ref="I1165:I1215" si="128">IF(A1165="(m)",0,A1165/0.3048)</f>
        <v>75.590551181102356</v>
      </c>
      <c r="J1165" s="10">
        <f t="shared" ref="J1165:J1215" si="129">$J$7-I1165</f>
        <v>-69.610551181102352</v>
      </c>
      <c r="K1165" s="6">
        <v>114</v>
      </c>
      <c r="L1165" s="10">
        <v>8393.372703412022</v>
      </c>
      <c r="M1165" s="10">
        <v>3860.7742782152204</v>
      </c>
      <c r="N1165" s="10">
        <v>32.755905511811022</v>
      </c>
      <c r="O1165" s="10">
        <v>11.016433761878142</v>
      </c>
      <c r="P1165" s="10">
        <v>12.635029626720012</v>
      </c>
      <c r="Q1165" s="10">
        <v>0.29069551242427993</v>
      </c>
      <c r="R1165" s="10">
        <v>2.300710967938925</v>
      </c>
      <c r="S1165" s="10">
        <v>112.40249061401875</v>
      </c>
      <c r="T1165" s="14" t="s">
        <v>159</v>
      </c>
      <c r="U1165" s="6">
        <v>5</v>
      </c>
      <c r="V1165" s="14" t="s">
        <v>157</v>
      </c>
      <c r="W1165" s="6">
        <v>4</v>
      </c>
      <c r="X1165" s="14" t="s">
        <v>33</v>
      </c>
      <c r="Y1165" s="6">
        <v>3</v>
      </c>
      <c r="Z1165" s="14" t="s">
        <v>161</v>
      </c>
      <c r="AA1165" s="9">
        <v>2</v>
      </c>
      <c r="AB1165" s="7">
        <v>43.811590663271758</v>
      </c>
      <c r="AC1165" s="6">
        <v>50.48443299069995</v>
      </c>
      <c r="AD1165" s="13">
        <v>5.7039763460282931</v>
      </c>
      <c r="AE1165" s="8">
        <v>1263.5029626720011</v>
      </c>
      <c r="AF1165" s="6">
        <v>979.57273051731488</v>
      </c>
      <c r="AG1165" s="6">
        <v>822.62722200400094</v>
      </c>
      <c r="AH1165" s="6">
        <v>1638.4440363882732</v>
      </c>
      <c r="AI1165" s="6">
        <v>4.3464825175143256</v>
      </c>
      <c r="AJ1165" s="6"/>
      <c r="AK1165" s="6"/>
      <c r="AL1165" s="6"/>
      <c r="AM1165" s="6"/>
      <c r="AN1165" s="6">
        <v>5.508216880939071</v>
      </c>
      <c r="AO1165" s="6">
        <v>4.4280230459902361</v>
      </c>
      <c r="AP1165" s="6">
        <v>6.5810177760320068</v>
      </c>
      <c r="AQ1165" s="6">
        <v>114.66</v>
      </c>
      <c r="AR1165" s="6"/>
      <c r="AS1165" s="6"/>
      <c r="AT1165" s="6">
        <v>1.1669848747837952</v>
      </c>
      <c r="AU1165" s="6">
        <v>1</v>
      </c>
      <c r="AV1165" s="10"/>
      <c r="AW1165" s="13">
        <v>146.93590957759722</v>
      </c>
      <c r="AX1165" s="1" t="s">
        <v>156</v>
      </c>
      <c r="AY1165" s="17">
        <v>69.610551181102394</v>
      </c>
      <c r="AZ1165" s="12">
        <v>0</v>
      </c>
      <c r="BA1165" s="12">
        <v>100</v>
      </c>
      <c r="BB1165" s="12">
        <v>0</v>
      </c>
      <c r="BC1165" s="12">
        <v>100</v>
      </c>
      <c r="BD1165" s="12">
        <v>0</v>
      </c>
      <c r="BE1165" s="12">
        <v>0</v>
      </c>
      <c r="BF1165" s="18">
        <v>43.811590663271758</v>
      </c>
      <c r="BG1165" s="18">
        <v>50.48443299069995</v>
      </c>
      <c r="BH1165" s="18">
        <v>5.7039763460282931</v>
      </c>
      <c r="BI1165" s="15"/>
      <c r="BJ1165" s="19">
        <f t="shared" ca="1" si="123"/>
        <v>1</v>
      </c>
      <c r="BK1165" s="18">
        <f t="shared" ca="1" si="124"/>
        <v>4.3713217437383705</v>
      </c>
      <c r="BL1165" s="17">
        <f t="shared" si="125"/>
        <v>3.4449358475973773</v>
      </c>
      <c r="BM1165" s="17">
        <f t="shared" ca="1" si="126"/>
        <v>3.3306332181457008</v>
      </c>
      <c r="BN1165" s="16">
        <f t="shared" si="127"/>
        <v>2.8691861192757013</v>
      </c>
    </row>
    <row r="1166" spans="1:66" x14ac:dyDescent="0.2">
      <c r="A1166" s="1">
        <v>23.06</v>
      </c>
      <c r="B1166" s="1">
        <v>2.14</v>
      </c>
      <c r="C1166" s="1">
        <v>5.8349999999999999E-2</v>
      </c>
      <c r="D1166" s="1">
        <v>0.13772000000000001</v>
      </c>
      <c r="E1166" s="1">
        <v>0.33267000000000002</v>
      </c>
      <c r="F1166" s="1">
        <v>2.3039000000000001</v>
      </c>
      <c r="G1166" s="1">
        <v>2.0184500000000001</v>
      </c>
      <c r="I1166" s="11">
        <f t="shared" si="128"/>
        <v>75.656167979002618</v>
      </c>
      <c r="J1166" s="10">
        <f t="shared" si="129"/>
        <v>-69.676167979002614</v>
      </c>
      <c r="K1166" s="6">
        <v>114</v>
      </c>
      <c r="L1166" s="10">
        <v>8400.8530183726525</v>
      </c>
      <c r="M1166" s="10">
        <v>3864.1601049868741</v>
      </c>
      <c r="N1166" s="10">
        <v>32.784339457567803</v>
      </c>
      <c r="O1166" s="10">
        <v>11.055338177752931</v>
      </c>
      <c r="P1166" s="10">
        <v>12.61882597566461</v>
      </c>
      <c r="Q1166" s="10">
        <v>0.28901767832859437</v>
      </c>
      <c r="R1166" s="10">
        <v>2.2903690001428387</v>
      </c>
      <c r="S1166" s="10">
        <v>108.57554152164437</v>
      </c>
      <c r="T1166" s="14" t="s">
        <v>159</v>
      </c>
      <c r="U1166" s="6">
        <v>5</v>
      </c>
      <c r="V1166" s="14" t="s">
        <v>157</v>
      </c>
      <c r="W1166" s="6">
        <v>4</v>
      </c>
      <c r="X1166" s="14" t="s">
        <v>33</v>
      </c>
      <c r="Y1166" s="6">
        <v>3</v>
      </c>
      <c r="Z1166" s="14" t="s">
        <v>161</v>
      </c>
      <c r="AA1166" s="9">
        <v>2</v>
      </c>
      <c r="AB1166" s="7">
        <v>43.177130255450052</v>
      </c>
      <c r="AC1166" s="6">
        <v>50.963813455707992</v>
      </c>
      <c r="AD1166" s="13">
        <v>5.8590562888419591</v>
      </c>
      <c r="AE1166" s="8">
        <v>1261.8825975664608</v>
      </c>
      <c r="AF1166" s="6">
        <v>977.2264001013483</v>
      </c>
      <c r="AG1166" s="6">
        <v>821.41194817484575</v>
      </c>
      <c r="AH1166" s="6">
        <v>1559.1332996038609</v>
      </c>
      <c r="AI1166" s="6">
        <v>4.366108692257165</v>
      </c>
      <c r="AJ1166" s="6"/>
      <c r="AK1166" s="6"/>
      <c r="AL1166" s="6"/>
      <c r="AM1166" s="6"/>
      <c r="AN1166" s="6">
        <v>5.5276690888764657</v>
      </c>
      <c r="AO1166" s="6">
        <v>4.4231682744430012</v>
      </c>
      <c r="AP1166" s="6">
        <v>6.571295585398766</v>
      </c>
      <c r="AQ1166" s="6">
        <v>114.66</v>
      </c>
      <c r="AR1166" s="6"/>
      <c r="AS1166" s="6"/>
      <c r="AT1166" s="6">
        <v>1.1629255082000656</v>
      </c>
      <c r="AU1166" s="6">
        <v>1</v>
      </c>
      <c r="AV1166" s="10"/>
      <c r="AW1166" s="13">
        <v>146.58396001520222</v>
      </c>
      <c r="AX1166" s="1" t="s">
        <v>156</v>
      </c>
      <c r="AY1166" s="17">
        <v>69.676167979002599</v>
      </c>
      <c r="AZ1166" s="12">
        <v>0</v>
      </c>
      <c r="BA1166" s="12">
        <v>100</v>
      </c>
      <c r="BB1166" s="12">
        <v>0</v>
      </c>
      <c r="BC1166" s="12">
        <v>100</v>
      </c>
      <c r="BD1166" s="12">
        <v>0</v>
      </c>
      <c r="BE1166" s="12">
        <v>0</v>
      </c>
      <c r="BF1166" s="18">
        <v>43.177130255450052</v>
      </c>
      <c r="BG1166" s="18">
        <v>50.963813455707992</v>
      </c>
      <c r="BH1166" s="18">
        <v>5.8590562888419591</v>
      </c>
      <c r="BI1166" s="15"/>
      <c r="BJ1166" s="19">
        <f t="shared" ca="1" si="123"/>
        <v>1</v>
      </c>
      <c r="BK1166" s="18">
        <f t="shared" ca="1" si="124"/>
        <v>4.3571690808638897</v>
      </c>
      <c r="BL1166" s="17">
        <f t="shared" si="125"/>
        <v>3.4331665951402126</v>
      </c>
      <c r="BM1166" s="17">
        <f t="shared" ca="1" si="126"/>
        <v>3.3310461059178338</v>
      </c>
      <c r="BN1166" s="16">
        <f t="shared" si="127"/>
        <v>2.8685730041546984</v>
      </c>
    </row>
    <row r="1167" spans="1:66" x14ac:dyDescent="0.2">
      <c r="A1167" s="1">
        <v>23.08</v>
      </c>
      <c r="B1167" s="1">
        <v>2.14</v>
      </c>
      <c r="C1167" s="1">
        <v>5.8529999999999999E-2</v>
      </c>
      <c r="D1167" s="1">
        <v>0.14080999999999999</v>
      </c>
      <c r="E1167" s="1">
        <v>0.32873000000000002</v>
      </c>
      <c r="F1167" s="1">
        <v>2.3057300000000001</v>
      </c>
      <c r="G1167" s="1">
        <v>2.0217999999999998</v>
      </c>
      <c r="I1167" s="11">
        <f t="shared" si="128"/>
        <v>75.721784776902879</v>
      </c>
      <c r="J1167" s="10">
        <f t="shared" si="129"/>
        <v>-69.741784776902875</v>
      </c>
      <c r="K1167" s="6">
        <v>114</v>
      </c>
      <c r="L1167" s="10">
        <v>8408.333333333283</v>
      </c>
      <c r="M1167" s="10">
        <v>3867.5459317585278</v>
      </c>
      <c r="N1167" s="10">
        <v>32.812773403324584</v>
      </c>
      <c r="O1167" s="10">
        <v>11.172051425377301</v>
      </c>
      <c r="P1167" s="10">
        <v>12.722169409021433</v>
      </c>
      <c r="Q1167" s="10">
        <v>0.30231128693287174</v>
      </c>
      <c r="R1167" s="10">
        <v>2.376255787935817</v>
      </c>
      <c r="S1167" s="10">
        <v>107.64708219750921</v>
      </c>
      <c r="T1167" s="14" t="s">
        <v>159</v>
      </c>
      <c r="U1167" s="6">
        <v>4</v>
      </c>
      <c r="V1167" s="14" t="s">
        <v>157</v>
      </c>
      <c r="W1167" s="6">
        <v>4</v>
      </c>
      <c r="X1167" s="14" t="s">
        <v>33</v>
      </c>
      <c r="Y1167" s="6">
        <v>3</v>
      </c>
      <c r="Z1167" s="14" t="s">
        <v>161</v>
      </c>
      <c r="AA1167" s="9">
        <v>2</v>
      </c>
      <c r="AB1167" s="7">
        <v>44.917052093551725</v>
      </c>
      <c r="AC1167" s="6">
        <v>49.63615410114101</v>
      </c>
      <c r="AD1167" s="13">
        <v>5.4467938053072658</v>
      </c>
      <c r="AE1167" s="8">
        <v>1272.2169409021433</v>
      </c>
      <c r="AF1167" s="6">
        <v>988.94443255740816</v>
      </c>
      <c r="AG1167" s="6">
        <v>829.1627056766074</v>
      </c>
      <c r="AH1167" s="6">
        <v>1539.4486380517981</v>
      </c>
      <c r="AI1167" s="6">
        <v>4.2083011647019291</v>
      </c>
      <c r="AJ1167" s="6"/>
      <c r="AK1167" s="6"/>
      <c r="AL1167" s="6"/>
      <c r="AM1167" s="6"/>
      <c r="AN1167" s="6">
        <v>7.4480342835848674</v>
      </c>
      <c r="AO1167" s="6">
        <v>4.4704490198204363</v>
      </c>
      <c r="AP1167" s="6">
        <v>6.6333016454128595</v>
      </c>
      <c r="AQ1167" s="6">
        <v>114.66</v>
      </c>
      <c r="AR1167" s="6"/>
      <c r="AS1167" s="6"/>
      <c r="AT1167" s="6">
        <v>1.176435323900836</v>
      </c>
      <c r="AU1167" s="6">
        <v>1</v>
      </c>
      <c r="AV1167" s="10"/>
      <c r="AW1167" s="13">
        <v>148.34166488361123</v>
      </c>
      <c r="AX1167" s="1" t="s">
        <v>156</v>
      </c>
      <c r="AY1167" s="17">
        <v>69.741784776902904</v>
      </c>
      <c r="AZ1167" s="12">
        <v>100</v>
      </c>
      <c r="BA1167" s="12">
        <v>0</v>
      </c>
      <c r="BB1167" s="12">
        <v>0</v>
      </c>
      <c r="BC1167" s="12">
        <v>100</v>
      </c>
      <c r="BD1167" s="12">
        <v>0</v>
      </c>
      <c r="BE1167" s="12">
        <v>0</v>
      </c>
      <c r="BF1167" s="18">
        <v>44.917052093551725</v>
      </c>
      <c r="BG1167" s="18">
        <v>49.63615410114101</v>
      </c>
      <c r="BH1167" s="18">
        <v>5.4467938053072658</v>
      </c>
      <c r="BI1167" s="15"/>
      <c r="BJ1167" s="19">
        <f t="shared" ref="BJ1167:BJ1215" ca="1" si="130">IF((0.381*BM1167)+(0.05*(M1167/2116.217)-0.15)&lt;1,(0.381*BM1167)+(0.05*(M1167/2116.217)-0.15),1)</f>
        <v>1</v>
      </c>
      <c r="BK1167" s="18">
        <f t="shared" ref="BK1167:BK1215" ca="1" si="131">((P1167-(L1167/2000))/1.06)*(1.06/(M1167/2000))^BJ1167</f>
        <v>4.4048618388259229</v>
      </c>
      <c r="BL1167" s="17">
        <f t="shared" ref="BL1167:BL1215" si="132">(Q1167/(P1167-(L1167/2000)))*100</f>
        <v>3.5490865180127673</v>
      </c>
      <c r="BM1167" s="17">
        <f t="shared" ref="BM1167:BM1215" ca="1" si="133">SQRT(((3.47-LOG(BK1167))^2)+((LOG(BL1167)+1.22)^2))</f>
        <v>3.3346621156275233</v>
      </c>
      <c r="BN1167" s="16">
        <f t="shared" ref="BN1167:BN1215" si="134">SQRT(((3.47-LOG(P1167/1.06))^2)+((LOG(R1167)+1.22)^2))</f>
        <v>2.8744626008383669</v>
      </c>
    </row>
    <row r="1168" spans="1:66" x14ac:dyDescent="0.2">
      <c r="A1168" s="1">
        <v>23.1</v>
      </c>
      <c r="B1168" s="1">
        <v>0.24</v>
      </c>
      <c r="C1168" s="1">
        <v>5.8599999999999999E-2</v>
      </c>
      <c r="D1168" s="1">
        <v>0.14108000000000001</v>
      </c>
      <c r="E1168" s="1">
        <v>0.33338000000000001</v>
      </c>
      <c r="F1168" s="1">
        <v>2.30185</v>
      </c>
      <c r="G1168" s="1">
        <v>2.0179</v>
      </c>
      <c r="I1168" s="11">
        <f t="shared" si="128"/>
        <v>75.787401574803155</v>
      </c>
      <c r="J1168" s="10">
        <f t="shared" si="129"/>
        <v>-69.807401574803151</v>
      </c>
      <c r="K1168" s="6">
        <v>114</v>
      </c>
      <c r="L1168" s="10">
        <v>8415.8136482939153</v>
      </c>
      <c r="M1168" s="10">
        <v>3870.9317585301819</v>
      </c>
      <c r="N1168" s="10">
        <v>32.841207349081373</v>
      </c>
      <c r="O1168" s="10">
        <v>11.217439910564559</v>
      </c>
      <c r="P1168" s="10">
        <v>12.783336989727497</v>
      </c>
      <c r="Q1168" s="10">
        <v>0.30347286438373106</v>
      </c>
      <c r="R1168" s="10">
        <v>2.3739721844741903</v>
      </c>
      <c r="S1168" s="10">
        <v>108.74285271964841</v>
      </c>
      <c r="T1168" s="14" t="s">
        <v>159</v>
      </c>
      <c r="U1168" s="6">
        <v>5</v>
      </c>
      <c r="V1168" s="14" t="s">
        <v>157</v>
      </c>
      <c r="W1168" s="6">
        <v>4</v>
      </c>
      <c r="X1168" s="14" t="s">
        <v>33</v>
      </c>
      <c r="Y1168" s="6">
        <v>3</v>
      </c>
      <c r="Z1168" s="14" t="s">
        <v>161</v>
      </c>
      <c r="AA1168" s="9">
        <v>2</v>
      </c>
      <c r="AB1168" s="7">
        <v>44.792415197712103</v>
      </c>
      <c r="AC1168" s="6">
        <v>49.732601090190478</v>
      </c>
      <c r="AD1168" s="13">
        <v>5.4749837120974192</v>
      </c>
      <c r="AE1168" s="8">
        <v>1278.3336989727497</v>
      </c>
      <c r="AF1168" s="6">
        <v>995.70059999573152</v>
      </c>
      <c r="AG1168" s="6">
        <v>833.75027422956225</v>
      </c>
      <c r="AH1168" s="6">
        <v>1561.405276194522</v>
      </c>
      <c r="AI1168" s="6">
        <v>4.2123492707286685</v>
      </c>
      <c r="AJ1168" s="6"/>
      <c r="AK1168" s="6"/>
      <c r="AL1168" s="6"/>
      <c r="AM1168" s="6"/>
      <c r="AN1168" s="6">
        <v>5.6087199552822797</v>
      </c>
      <c r="AO1168" s="6">
        <v>4.4848702196366705</v>
      </c>
      <c r="AP1168" s="6">
        <v>6.6700021938364982</v>
      </c>
      <c r="AQ1168" s="6">
        <v>114.66</v>
      </c>
      <c r="AR1168" s="6"/>
      <c r="AS1168" s="6"/>
      <c r="AT1168" s="6">
        <v>1.1837330963314705</v>
      </c>
      <c r="AU1168" s="6">
        <v>1</v>
      </c>
      <c r="AV1168" s="10"/>
      <c r="AW1168" s="13">
        <v>149.35508999935973</v>
      </c>
      <c r="AX1168" s="1" t="s">
        <v>156</v>
      </c>
      <c r="AY1168" s="17">
        <v>69.807401574803194</v>
      </c>
      <c r="AZ1168" s="12">
        <v>0</v>
      </c>
      <c r="BA1168" s="12">
        <v>100</v>
      </c>
      <c r="BB1168" s="12">
        <v>0</v>
      </c>
      <c r="BC1168" s="12">
        <v>100</v>
      </c>
      <c r="BD1168" s="12">
        <v>0</v>
      </c>
      <c r="BE1168" s="12">
        <v>0</v>
      </c>
      <c r="BF1168" s="18">
        <v>44.792415197712103</v>
      </c>
      <c r="BG1168" s="18">
        <v>49.732601090190478</v>
      </c>
      <c r="BH1168" s="18">
        <v>5.4749837120974192</v>
      </c>
      <c r="BI1168" s="15"/>
      <c r="BJ1168" s="19">
        <f t="shared" ca="1" si="130"/>
        <v>1</v>
      </c>
      <c r="BK1168" s="18">
        <f t="shared" ca="1" si="131"/>
        <v>4.4306801052140923</v>
      </c>
      <c r="BL1168" s="17">
        <f t="shared" si="132"/>
        <v>3.5388646228126168</v>
      </c>
      <c r="BM1168" s="17">
        <f t="shared" ca="1" si="133"/>
        <v>3.3318462000225608</v>
      </c>
      <c r="BN1168" s="16">
        <f t="shared" si="134"/>
        <v>2.8724983627485305</v>
      </c>
    </row>
    <row r="1169" spans="1:66" x14ac:dyDescent="0.2">
      <c r="A1169" s="1">
        <v>23.12</v>
      </c>
      <c r="B1169" s="1">
        <v>2.27</v>
      </c>
      <c r="C1169" s="1">
        <v>5.8590000000000003E-2</v>
      </c>
      <c r="D1169" s="1">
        <v>0.14144999999999999</v>
      </c>
      <c r="E1169" s="1">
        <v>0.32913999999999999</v>
      </c>
      <c r="F1169" s="1">
        <v>2.3061500000000001</v>
      </c>
      <c r="G1169" s="1">
        <v>2.0189499999999998</v>
      </c>
      <c r="I1169" s="11">
        <f t="shared" si="128"/>
        <v>75.853018372703417</v>
      </c>
      <c r="J1169" s="10">
        <f t="shared" si="129"/>
        <v>-69.873018372703413</v>
      </c>
      <c r="K1169" s="6">
        <v>114</v>
      </c>
      <c r="L1169" s="10">
        <v>8423.2939632545458</v>
      </c>
      <c r="M1169" s="10">
        <v>3874.3175853018356</v>
      </c>
      <c r="N1169" s="10">
        <v>32.869641294838146</v>
      </c>
      <c r="O1169" s="10">
        <v>11.210955841252094</v>
      </c>
      <c r="P1169" s="10">
        <v>12.762465099984981</v>
      </c>
      <c r="Q1169" s="10">
        <v>0.30506465570527874</v>
      </c>
      <c r="R1169" s="10">
        <v>2.3903270513596762</v>
      </c>
      <c r="S1169" s="10">
        <v>107.74369852311716</v>
      </c>
      <c r="T1169" s="14" t="s">
        <v>159</v>
      </c>
      <c r="U1169" s="6">
        <v>4</v>
      </c>
      <c r="V1169" s="14" t="s">
        <v>157</v>
      </c>
      <c r="W1169" s="6">
        <v>4</v>
      </c>
      <c r="X1169" s="14" t="s">
        <v>33</v>
      </c>
      <c r="Y1169" s="6">
        <v>3</v>
      </c>
      <c r="Z1169" s="14" t="s">
        <v>161</v>
      </c>
      <c r="AA1169" s="9">
        <v>2</v>
      </c>
      <c r="AB1169" s="7">
        <v>45.159822878618442</v>
      </c>
      <c r="AC1169" s="6">
        <v>49.447716475430255</v>
      </c>
      <c r="AD1169" s="13">
        <v>5.3924606459513011</v>
      </c>
      <c r="AE1169" s="8">
        <v>1276.2465099984979</v>
      </c>
      <c r="AF1169" s="6">
        <v>992.80506502833941</v>
      </c>
      <c r="AG1169" s="6">
        <v>832.18488249887355</v>
      </c>
      <c r="AH1169" s="6">
        <v>1540.2663201245969</v>
      </c>
      <c r="AI1169" s="6">
        <v>4.183527937865974</v>
      </c>
      <c r="AJ1169" s="6"/>
      <c r="AK1169" s="6"/>
      <c r="AL1169" s="6"/>
      <c r="AM1169" s="6"/>
      <c r="AN1169" s="6">
        <v>7.4739705608347293</v>
      </c>
      <c r="AO1169" s="6">
        <v>4.4861100763679316</v>
      </c>
      <c r="AP1169" s="6">
        <v>6.6574790599909885</v>
      </c>
      <c r="AQ1169" s="6">
        <v>114.66</v>
      </c>
      <c r="AR1169" s="6"/>
      <c r="AS1169" s="6"/>
      <c r="AT1169" s="6">
        <v>1.1789819664606251</v>
      </c>
      <c r="AU1169" s="6">
        <v>1</v>
      </c>
      <c r="AV1169" s="10"/>
      <c r="AW1169" s="13">
        <v>148.92075975425089</v>
      </c>
      <c r="AX1169" s="1" t="s">
        <v>156</v>
      </c>
      <c r="AY1169" s="17">
        <v>69.873018372703399</v>
      </c>
      <c r="AZ1169" s="12">
        <v>100</v>
      </c>
      <c r="BA1169" s="12">
        <v>0</v>
      </c>
      <c r="BB1169" s="12">
        <v>0</v>
      </c>
      <c r="BC1169" s="12">
        <v>100</v>
      </c>
      <c r="BD1169" s="12">
        <v>0</v>
      </c>
      <c r="BE1169" s="12">
        <v>0</v>
      </c>
      <c r="BF1169" s="18">
        <v>45.159822878618442</v>
      </c>
      <c r="BG1169" s="18">
        <v>49.447716475430255</v>
      </c>
      <c r="BH1169" s="18">
        <v>5.3924606459513011</v>
      </c>
      <c r="BI1169" s="15"/>
      <c r="BJ1169" s="19">
        <f t="shared" ca="1" si="130"/>
        <v>1</v>
      </c>
      <c r="BK1169" s="18">
        <f t="shared" ca="1" si="131"/>
        <v>4.414102834933983</v>
      </c>
      <c r="BL1169" s="17">
        <f t="shared" si="132"/>
        <v>3.5676662920748718</v>
      </c>
      <c r="BM1169" s="17">
        <f t="shared" ca="1" si="133"/>
        <v>3.3350953573473943</v>
      </c>
      <c r="BN1169" s="16">
        <f t="shared" si="134"/>
        <v>2.8747453840400055</v>
      </c>
    </row>
    <row r="1170" spans="1:66" x14ac:dyDescent="0.2">
      <c r="A1170" s="1">
        <v>23.14</v>
      </c>
      <c r="B1170" s="1">
        <v>2.27</v>
      </c>
      <c r="C1170" s="1">
        <v>5.8639999999999998E-2</v>
      </c>
      <c r="D1170" s="1">
        <v>0.14118</v>
      </c>
      <c r="E1170" s="1">
        <v>0.3286</v>
      </c>
      <c r="F1170" s="1">
        <v>2.3037000000000001</v>
      </c>
      <c r="G1170" s="1">
        <v>2.0196299999999998</v>
      </c>
      <c r="I1170" s="11">
        <f t="shared" si="128"/>
        <v>75.918635170603679</v>
      </c>
      <c r="J1170" s="10">
        <f t="shared" si="129"/>
        <v>-69.938635170603675</v>
      </c>
      <c r="K1170" s="6">
        <v>114</v>
      </c>
      <c r="L1170" s="10">
        <v>8430.7742782151763</v>
      </c>
      <c r="M1170" s="10">
        <v>3877.7034120734893</v>
      </c>
      <c r="N1170" s="10">
        <v>32.898075240594927</v>
      </c>
      <c r="O1170" s="10">
        <v>11.243376187814416</v>
      </c>
      <c r="P1170" s="10">
        <v>12.793053035454797</v>
      </c>
      <c r="Q1170" s="10">
        <v>0.30390307825441953</v>
      </c>
      <c r="R1170" s="10">
        <v>2.3755320751987776</v>
      </c>
      <c r="S1170" s="10">
        <v>107.61644775280422</v>
      </c>
      <c r="T1170" s="14" t="s">
        <v>159</v>
      </c>
      <c r="U1170" s="6">
        <v>5</v>
      </c>
      <c r="V1170" s="14" t="s">
        <v>157</v>
      </c>
      <c r="W1170" s="6">
        <v>4</v>
      </c>
      <c r="X1170" s="14" t="s">
        <v>33</v>
      </c>
      <c r="Y1170" s="6">
        <v>3</v>
      </c>
      <c r="Z1170" s="14" t="s">
        <v>161</v>
      </c>
      <c r="AA1170" s="9">
        <v>2</v>
      </c>
      <c r="AB1170" s="7">
        <v>44.675220996030404</v>
      </c>
      <c r="AC1170" s="6">
        <v>49.82310435092154</v>
      </c>
      <c r="AD1170" s="13">
        <v>5.5016746530480543</v>
      </c>
      <c r="AE1170" s="8">
        <v>1279.3053035454798</v>
      </c>
      <c r="AF1170" s="6">
        <v>995.96362714475151</v>
      </c>
      <c r="AG1170" s="6">
        <v>834.47897765910977</v>
      </c>
      <c r="AH1170" s="6">
        <v>1537.0636631083057</v>
      </c>
      <c r="AI1170" s="6">
        <v>4.2095832358581093</v>
      </c>
      <c r="AJ1170" s="6"/>
      <c r="AK1170" s="6"/>
      <c r="AL1170" s="6"/>
      <c r="AM1170" s="6"/>
      <c r="AN1170" s="6">
        <v>5.621688093907208</v>
      </c>
      <c r="AO1170" s="6">
        <v>4.4904429037364846</v>
      </c>
      <c r="AP1170" s="6">
        <v>6.6758318212728778</v>
      </c>
      <c r="AQ1170" s="6">
        <v>114.66</v>
      </c>
      <c r="AR1170" s="6"/>
      <c r="AS1170" s="6"/>
      <c r="AT1170" s="6">
        <v>1.1817821083565181</v>
      </c>
      <c r="AU1170" s="6">
        <v>1</v>
      </c>
      <c r="AV1170" s="10"/>
      <c r="AW1170" s="13">
        <v>149.39454407171274</v>
      </c>
      <c r="AX1170" s="1" t="s">
        <v>156</v>
      </c>
      <c r="AY1170" s="17">
        <v>69.938635170603703</v>
      </c>
      <c r="AZ1170" s="12">
        <v>0</v>
      </c>
      <c r="BA1170" s="12">
        <v>100</v>
      </c>
      <c r="BB1170" s="12">
        <v>0</v>
      </c>
      <c r="BC1170" s="12">
        <v>100</v>
      </c>
      <c r="BD1170" s="12">
        <v>0</v>
      </c>
      <c r="BE1170" s="12">
        <v>0</v>
      </c>
      <c r="BF1170" s="18">
        <v>44.675220996030404</v>
      </c>
      <c r="BG1170" s="18">
        <v>49.82310435092154</v>
      </c>
      <c r="BH1170" s="18">
        <v>5.5016746530480543</v>
      </c>
      <c r="BI1170" s="15"/>
      <c r="BJ1170" s="19">
        <f t="shared" ca="1" si="130"/>
        <v>1</v>
      </c>
      <c r="BK1170" s="18">
        <f t="shared" ca="1" si="131"/>
        <v>4.4240959066854213</v>
      </c>
      <c r="BL1170" s="17">
        <f t="shared" si="132"/>
        <v>3.5429577454612255</v>
      </c>
      <c r="BM1170" s="17">
        <f t="shared" ca="1" si="133"/>
        <v>3.3326600506722865</v>
      </c>
      <c r="BN1170" s="16">
        <f t="shared" si="134"/>
        <v>2.87238245849045</v>
      </c>
    </row>
    <row r="1171" spans="1:66" x14ac:dyDescent="0.2">
      <c r="A1171" s="1">
        <v>23.16</v>
      </c>
      <c r="B1171" s="1">
        <v>2.14</v>
      </c>
      <c r="C1171" s="1">
        <v>5.8659999999999997E-2</v>
      </c>
      <c r="D1171" s="1">
        <v>0.14188999999999999</v>
      </c>
      <c r="E1171" s="1">
        <v>0.32412000000000002</v>
      </c>
      <c r="F1171" s="1">
        <v>2.3067500000000001</v>
      </c>
      <c r="G1171" s="1">
        <v>2.0189300000000001</v>
      </c>
      <c r="I1171" s="11">
        <f t="shared" si="128"/>
        <v>75.984251968503941</v>
      </c>
      <c r="J1171" s="10">
        <f t="shared" si="129"/>
        <v>-70.004251968503937</v>
      </c>
      <c r="K1171" s="6">
        <v>114</v>
      </c>
      <c r="L1171" s="10">
        <v>8438.2545931758068</v>
      </c>
      <c r="M1171" s="10">
        <v>3881.089238845143</v>
      </c>
      <c r="N1171" s="10">
        <v>32.926509186351701</v>
      </c>
      <c r="O1171" s="10">
        <v>11.256344326439345</v>
      </c>
      <c r="P1171" s="10">
        <v>12.790818948719673</v>
      </c>
      <c r="Q1171" s="10">
        <v>0.30695759673630851</v>
      </c>
      <c r="R1171" s="10">
        <v>2.3998275479228335</v>
      </c>
      <c r="S1171" s="10">
        <v>106.56073765835613</v>
      </c>
      <c r="T1171" s="14" t="s">
        <v>159</v>
      </c>
      <c r="U1171" s="6">
        <v>4</v>
      </c>
      <c r="V1171" s="14" t="s">
        <v>157</v>
      </c>
      <c r="W1171" s="6">
        <v>4</v>
      </c>
      <c r="X1171" s="14" t="s">
        <v>33</v>
      </c>
      <c r="Y1171" s="6">
        <v>3</v>
      </c>
      <c r="Z1171" s="14" t="s">
        <v>161</v>
      </c>
      <c r="AA1171" s="9">
        <v>2</v>
      </c>
      <c r="AB1171" s="7">
        <v>45.179198453739311</v>
      </c>
      <c r="AC1171" s="6">
        <v>49.432644651556444</v>
      </c>
      <c r="AD1171" s="13">
        <v>5.3881568947042435</v>
      </c>
      <c r="AE1171" s="8">
        <v>1279.0818948719675</v>
      </c>
      <c r="AF1171" s="6">
        <v>995.2607748841117</v>
      </c>
      <c r="AG1171" s="6">
        <v>834.31142115397552</v>
      </c>
      <c r="AH1171" s="6">
        <v>1514.7612714240909</v>
      </c>
      <c r="AI1171" s="6">
        <v>4.1669660841486227</v>
      </c>
      <c r="AJ1171" s="6"/>
      <c r="AK1171" s="6"/>
      <c r="AL1171" s="6"/>
      <c r="AM1171" s="6"/>
      <c r="AN1171" s="6">
        <v>7.5042295509595638</v>
      </c>
      <c r="AO1171" s="6">
        <v>4.4979218302746995</v>
      </c>
      <c r="AP1171" s="6">
        <v>6.674491369231804</v>
      </c>
      <c r="AQ1171" s="6">
        <v>114.66</v>
      </c>
      <c r="AR1171" s="6"/>
      <c r="AS1171" s="6"/>
      <c r="AT1171" s="6">
        <v>1.1797708299922729</v>
      </c>
      <c r="AU1171" s="6">
        <v>1</v>
      </c>
      <c r="AV1171" s="10"/>
      <c r="AW1171" s="13">
        <v>149.28911623261678</v>
      </c>
      <c r="AX1171" s="1" t="s">
        <v>156</v>
      </c>
      <c r="AY1171" s="17">
        <v>70.004251968503894</v>
      </c>
      <c r="AZ1171" s="12">
        <v>100</v>
      </c>
      <c r="BA1171" s="12">
        <v>0</v>
      </c>
      <c r="BB1171" s="12">
        <v>0</v>
      </c>
      <c r="BC1171" s="12">
        <v>100</v>
      </c>
      <c r="BD1171" s="12">
        <v>0</v>
      </c>
      <c r="BE1171" s="12">
        <v>0</v>
      </c>
      <c r="BF1171" s="18">
        <v>45.179198453739311</v>
      </c>
      <c r="BG1171" s="18">
        <v>49.432644651556444</v>
      </c>
      <c r="BH1171" s="18">
        <v>5.3881568947042435</v>
      </c>
      <c r="BI1171" s="15"/>
      <c r="BJ1171" s="19">
        <f t="shared" ca="1" si="130"/>
        <v>1</v>
      </c>
      <c r="BK1171" s="18">
        <f t="shared" ca="1" si="131"/>
        <v>4.4171577228058601</v>
      </c>
      <c r="BL1171" s="17">
        <f t="shared" si="132"/>
        <v>3.5810620492860177</v>
      </c>
      <c r="BM1171" s="17">
        <f t="shared" ca="1" si="133"/>
        <v>3.3357061661741909</v>
      </c>
      <c r="BN1171" s="16">
        <f t="shared" si="134"/>
        <v>2.8749028841834465</v>
      </c>
    </row>
    <row r="1172" spans="1:66" x14ac:dyDescent="0.2">
      <c r="A1172" s="1">
        <v>23.18</v>
      </c>
      <c r="B1172" s="1">
        <v>2.27</v>
      </c>
      <c r="C1172" s="1">
        <v>5.858E-2</v>
      </c>
      <c r="D1172" s="1">
        <v>0.14082</v>
      </c>
      <c r="E1172" s="1">
        <v>0.32529999999999998</v>
      </c>
      <c r="F1172" s="1">
        <v>2.3047300000000002</v>
      </c>
      <c r="G1172" s="1">
        <v>2.0167799999999998</v>
      </c>
      <c r="I1172" s="11">
        <f t="shared" si="128"/>
        <v>76.049868766404188</v>
      </c>
      <c r="J1172" s="10">
        <f t="shared" si="129"/>
        <v>-70.069868766404184</v>
      </c>
      <c r="K1172" s="6">
        <v>114</v>
      </c>
      <c r="L1172" s="10">
        <v>8445.7349081364355</v>
      </c>
      <c r="M1172" s="10">
        <v>3884.4750656167957</v>
      </c>
      <c r="N1172" s="10">
        <v>32.954943132108475</v>
      </c>
      <c r="O1172" s="10">
        <v>11.204471771939629</v>
      </c>
      <c r="P1172" s="10">
        <v>12.74295055179247</v>
      </c>
      <c r="Q1172" s="10">
        <v>0.30235430831994065</v>
      </c>
      <c r="R1172" s="10">
        <v>2.3727182106769646</v>
      </c>
      <c r="S1172" s="10">
        <v>106.83880415644735</v>
      </c>
      <c r="T1172" s="14" t="s">
        <v>159</v>
      </c>
      <c r="U1172" s="6">
        <v>5</v>
      </c>
      <c r="V1172" s="14" t="s">
        <v>157</v>
      </c>
      <c r="W1172" s="6">
        <v>4</v>
      </c>
      <c r="X1172" s="14" t="s">
        <v>33</v>
      </c>
      <c r="Y1172" s="6">
        <v>3</v>
      </c>
      <c r="Z1172" s="14" t="s">
        <v>161</v>
      </c>
      <c r="AA1172" s="9">
        <v>2</v>
      </c>
      <c r="AB1172" s="7">
        <v>44.671683055771268</v>
      </c>
      <c r="AC1172" s="6">
        <v>49.825833736378385</v>
      </c>
      <c r="AD1172" s="13">
        <v>5.5024832078503483</v>
      </c>
      <c r="AE1172" s="8">
        <v>1274.2950551792469</v>
      </c>
      <c r="AF1172" s="6">
        <v>989.18918024793311</v>
      </c>
      <c r="AG1172" s="6">
        <v>830.72129138443529</v>
      </c>
      <c r="AH1172" s="6">
        <v>1519.8965696435425</v>
      </c>
      <c r="AI1172" s="6">
        <v>4.2145754835113278</v>
      </c>
      <c r="AJ1172" s="6"/>
      <c r="AK1172" s="6"/>
      <c r="AL1172" s="6"/>
      <c r="AM1172" s="6"/>
      <c r="AN1172" s="6">
        <v>5.6022358859698143</v>
      </c>
      <c r="AO1172" s="6">
        <v>4.4816288594658324</v>
      </c>
      <c r="AP1172" s="6">
        <v>6.6457703310754814</v>
      </c>
      <c r="AQ1172" s="6">
        <v>114.66</v>
      </c>
      <c r="AR1172" s="6"/>
      <c r="AS1172" s="6"/>
      <c r="AT1172" s="6">
        <v>1.1710887048996643</v>
      </c>
      <c r="AU1172" s="6">
        <v>1</v>
      </c>
      <c r="AV1172" s="10"/>
      <c r="AW1172" s="13">
        <v>148.37837703718995</v>
      </c>
      <c r="AX1172" s="1" t="s">
        <v>156</v>
      </c>
      <c r="AY1172" s="17">
        <v>70.069868766404198</v>
      </c>
      <c r="AZ1172" s="12">
        <v>0</v>
      </c>
      <c r="BA1172" s="12">
        <v>100</v>
      </c>
      <c r="BB1172" s="12">
        <v>0</v>
      </c>
      <c r="BC1172" s="12">
        <v>100</v>
      </c>
      <c r="BD1172" s="12">
        <v>0</v>
      </c>
      <c r="BE1172" s="12">
        <v>0</v>
      </c>
      <c r="BF1172" s="18">
        <v>44.671683055771268</v>
      </c>
      <c r="BG1172" s="18">
        <v>49.825833736378385</v>
      </c>
      <c r="BH1172" s="18">
        <v>5.5024832078503483</v>
      </c>
      <c r="BI1172" s="15"/>
      <c r="BJ1172" s="19">
        <f t="shared" ca="1" si="130"/>
        <v>1</v>
      </c>
      <c r="BK1172" s="18">
        <f t="shared" ca="1" si="131"/>
        <v>4.3867358929082965</v>
      </c>
      <c r="BL1172" s="17">
        <f t="shared" si="132"/>
        <v>3.548724875708086</v>
      </c>
      <c r="BM1172" s="17">
        <f t="shared" ca="1" si="133"/>
        <v>3.3361564440981257</v>
      </c>
      <c r="BN1172" s="16">
        <f t="shared" si="134"/>
        <v>2.8735138366881228</v>
      </c>
    </row>
    <row r="1173" spans="1:66" x14ac:dyDescent="0.2">
      <c r="A1173" s="1">
        <v>23.2</v>
      </c>
      <c r="B1173" s="1">
        <v>2.27</v>
      </c>
      <c r="C1173" s="1">
        <v>5.747E-2</v>
      </c>
      <c r="D1173" s="1">
        <v>0.1399</v>
      </c>
      <c r="E1173" s="1">
        <v>0.32163999999999998</v>
      </c>
      <c r="F1173" s="1">
        <v>2.3098999999999998</v>
      </c>
      <c r="G1173" s="1">
        <v>2.0223</v>
      </c>
      <c r="I1173" s="11">
        <f t="shared" si="128"/>
        <v>76.11548556430445</v>
      </c>
      <c r="J1173" s="10">
        <f t="shared" si="129"/>
        <v>-70.135485564304446</v>
      </c>
      <c r="K1173" s="6">
        <v>114</v>
      </c>
      <c r="L1173" s="10">
        <v>8453.215223097066</v>
      </c>
      <c r="M1173" s="10">
        <v>3887.8608923884494</v>
      </c>
      <c r="N1173" s="10">
        <v>32.983377077865256</v>
      </c>
      <c r="O1173" s="10">
        <v>10.484740078256005</v>
      </c>
      <c r="P1173" s="10">
        <v>12.010799182926304</v>
      </c>
      <c r="Q1173" s="10">
        <v>0.29839634070960558</v>
      </c>
      <c r="R1173" s="10">
        <v>2.4844003813983049</v>
      </c>
      <c r="S1173" s="10">
        <v>105.9763267132152</v>
      </c>
      <c r="T1173" s="14" t="s">
        <v>159</v>
      </c>
      <c r="U1173" s="6">
        <v>4</v>
      </c>
      <c r="V1173" s="14" t="s">
        <v>157</v>
      </c>
      <c r="W1173" s="6">
        <v>4</v>
      </c>
      <c r="X1173" s="14" t="s">
        <v>33</v>
      </c>
      <c r="Y1173" s="6">
        <v>3</v>
      </c>
      <c r="Z1173" s="14" t="s">
        <v>161</v>
      </c>
      <c r="AA1173" s="9">
        <v>2</v>
      </c>
      <c r="AB1173" s="7">
        <v>49.831489448588869</v>
      </c>
      <c r="AC1173" s="6">
        <v>45.684836787941244</v>
      </c>
      <c r="AD1173" s="13">
        <v>4.4836737634698896</v>
      </c>
      <c r="AE1173" s="8">
        <v>1201.0799182926305</v>
      </c>
      <c r="AF1173" s="6">
        <v>902.61370656011184</v>
      </c>
      <c r="AG1173" s="6">
        <v>775.80993871947283</v>
      </c>
      <c r="AH1173" s="6">
        <v>1501.5692496414847</v>
      </c>
      <c r="AI1173" s="6">
        <v>4.0251161104602877</v>
      </c>
      <c r="AJ1173" s="6"/>
      <c r="AK1173" s="6"/>
      <c r="AL1173" s="6"/>
      <c r="AM1173" s="6"/>
      <c r="AN1173" s="6">
        <v>6.9898267188373362</v>
      </c>
      <c r="AO1173" s="6">
        <v>4.3511262092684637</v>
      </c>
      <c r="AP1173" s="6">
        <v>6.2064795097557823</v>
      </c>
      <c r="AQ1173" s="6">
        <v>114.66</v>
      </c>
      <c r="AR1173" s="6"/>
      <c r="AS1173" s="6"/>
      <c r="AT1173" s="6">
        <v>1.0626895614030634</v>
      </c>
      <c r="AU1173" s="6">
        <v>1</v>
      </c>
      <c r="AV1173" s="10"/>
      <c r="AW1173" s="13">
        <v>135.39205598401676</v>
      </c>
      <c r="AX1173" s="1" t="s">
        <v>156</v>
      </c>
      <c r="AY1173" s="17">
        <v>70.135485564304403</v>
      </c>
      <c r="AZ1173" s="12">
        <v>100</v>
      </c>
      <c r="BA1173" s="12">
        <v>0</v>
      </c>
      <c r="BB1173" s="12">
        <v>0</v>
      </c>
      <c r="BC1173" s="12">
        <v>100</v>
      </c>
      <c r="BD1173" s="12">
        <v>0</v>
      </c>
      <c r="BE1173" s="12">
        <v>0</v>
      </c>
      <c r="BF1173" s="18">
        <v>49.831489448588869</v>
      </c>
      <c r="BG1173" s="18">
        <v>45.684836787941244</v>
      </c>
      <c r="BH1173" s="18">
        <v>4.4836737634698896</v>
      </c>
      <c r="BI1173" s="15"/>
      <c r="BJ1173" s="19">
        <f t="shared" ca="1" si="130"/>
        <v>1</v>
      </c>
      <c r="BK1173" s="18">
        <f t="shared" ca="1" si="131"/>
        <v>4.0043570420008869</v>
      </c>
      <c r="BL1173" s="17">
        <f t="shared" si="132"/>
        <v>3.8333632718752662</v>
      </c>
      <c r="BM1173" s="17">
        <f t="shared" ca="1" si="133"/>
        <v>3.3875166293918406</v>
      </c>
      <c r="BN1173" s="16">
        <f t="shared" si="134"/>
        <v>2.9059785510289289</v>
      </c>
    </row>
    <row r="1174" spans="1:66" x14ac:dyDescent="0.2">
      <c r="A1174" s="1">
        <v>23.22</v>
      </c>
      <c r="B1174" s="1">
        <v>2.14</v>
      </c>
      <c r="C1174" s="1">
        <v>5.8250000000000003E-2</v>
      </c>
      <c r="D1174" s="1">
        <v>0.13915</v>
      </c>
      <c r="E1174" s="1">
        <v>0.33083000000000001</v>
      </c>
      <c r="F1174" s="1">
        <v>2.2993299999999999</v>
      </c>
      <c r="G1174" s="1">
        <v>2.0102000000000002</v>
      </c>
      <c r="I1174" s="11">
        <f t="shared" si="128"/>
        <v>76.181102362204712</v>
      </c>
      <c r="J1174" s="10">
        <f t="shared" si="129"/>
        <v>-70.201102362204708</v>
      </c>
      <c r="K1174" s="6">
        <v>114</v>
      </c>
      <c r="L1174" s="10">
        <v>8460.6955380576965</v>
      </c>
      <c r="M1174" s="10">
        <v>3891.2467191601031</v>
      </c>
      <c r="N1174" s="10">
        <v>33.011811023622037</v>
      </c>
      <c r="O1174" s="10">
        <v>10.990497484628282</v>
      </c>
      <c r="P1174" s="10">
        <v>12.547741511409939</v>
      </c>
      <c r="Q1174" s="10">
        <v>0.29516973667944119</v>
      </c>
      <c r="R1174" s="10">
        <v>2.3523734244209353</v>
      </c>
      <c r="S1174" s="10">
        <v>108.14194630428176</v>
      </c>
      <c r="T1174" s="14" t="s">
        <v>159</v>
      </c>
      <c r="U1174" s="6">
        <v>4</v>
      </c>
      <c r="V1174" s="14" t="s">
        <v>157</v>
      </c>
      <c r="W1174" s="6">
        <v>4</v>
      </c>
      <c r="X1174" s="14" t="s">
        <v>33</v>
      </c>
      <c r="Y1174" s="6">
        <v>3</v>
      </c>
      <c r="Z1174" s="14" t="s">
        <v>161</v>
      </c>
      <c r="AA1174" s="9">
        <v>2</v>
      </c>
      <c r="AB1174" s="7">
        <v>44.91567814254131</v>
      </c>
      <c r="AC1174" s="6">
        <v>49.637218394680488</v>
      </c>
      <c r="AD1174" s="13">
        <v>5.4471034627782036</v>
      </c>
      <c r="AE1174" s="8">
        <v>1254.7741511409938</v>
      </c>
      <c r="AF1174" s="6">
        <v>965.34337373697292</v>
      </c>
      <c r="AG1174" s="6">
        <v>816.08061335574541</v>
      </c>
      <c r="AH1174" s="6">
        <v>1545.5342114878572</v>
      </c>
      <c r="AI1174" s="6">
        <v>4.2510257496475585</v>
      </c>
      <c r="AJ1174" s="6"/>
      <c r="AK1174" s="6"/>
      <c r="AL1174" s="6"/>
      <c r="AM1174" s="6"/>
      <c r="AN1174" s="6">
        <v>7.3269983230855216</v>
      </c>
      <c r="AO1174" s="6">
        <v>4.4361839406377461</v>
      </c>
      <c r="AP1174" s="6">
        <v>6.5286449068459627</v>
      </c>
      <c r="AQ1174" s="6">
        <v>114.66</v>
      </c>
      <c r="AR1174" s="6"/>
      <c r="AS1174" s="6"/>
      <c r="AT1174" s="6">
        <v>1.1392751207397132</v>
      </c>
      <c r="AU1174" s="6">
        <v>1</v>
      </c>
      <c r="AV1174" s="10"/>
      <c r="AW1174" s="13">
        <v>144.80150606054593</v>
      </c>
      <c r="AX1174" s="1" t="s">
        <v>156</v>
      </c>
      <c r="AY1174" s="17">
        <v>70.201102362204693</v>
      </c>
      <c r="AZ1174" s="12">
        <v>100</v>
      </c>
      <c r="BA1174" s="12">
        <v>0</v>
      </c>
      <c r="BB1174" s="12">
        <v>0</v>
      </c>
      <c r="BC1174" s="12">
        <v>100</v>
      </c>
      <c r="BD1174" s="12">
        <v>0</v>
      </c>
      <c r="BE1174" s="12">
        <v>0</v>
      </c>
      <c r="BF1174" s="18">
        <v>44.91567814254131</v>
      </c>
      <c r="BG1174" s="18">
        <v>49.637218394680488</v>
      </c>
      <c r="BH1174" s="18">
        <v>5.4471034627782036</v>
      </c>
      <c r="BI1174" s="15"/>
      <c r="BJ1174" s="19">
        <f t="shared" ca="1" si="130"/>
        <v>1</v>
      </c>
      <c r="BK1174" s="18">
        <f t="shared" ca="1" si="131"/>
        <v>4.2749248981962982</v>
      </c>
      <c r="BL1174" s="17">
        <f t="shared" si="132"/>
        <v>3.5488248581452928</v>
      </c>
      <c r="BM1174" s="17">
        <f t="shared" ca="1" si="133"/>
        <v>3.345672789547069</v>
      </c>
      <c r="BN1174" s="16">
        <f t="shared" si="134"/>
        <v>2.8770221173625963</v>
      </c>
    </row>
    <row r="1175" spans="1:66" x14ac:dyDescent="0.2">
      <c r="A1175" s="1">
        <v>23.24</v>
      </c>
      <c r="B1175" s="1">
        <v>2.27</v>
      </c>
      <c r="C1175" s="1">
        <v>5.8200000000000002E-2</v>
      </c>
      <c r="D1175" s="1">
        <v>0.13811000000000001</v>
      </c>
      <c r="E1175" s="1">
        <v>0.33350000000000002</v>
      </c>
      <c r="F1175" s="1">
        <v>2.3042500000000001</v>
      </c>
      <c r="G1175" s="1">
        <v>2.0140799999999999</v>
      </c>
      <c r="I1175" s="11">
        <f t="shared" si="128"/>
        <v>76.246719160104973</v>
      </c>
      <c r="J1175" s="10">
        <f t="shared" si="129"/>
        <v>-70.266719160104969</v>
      </c>
      <c r="K1175" s="6">
        <v>114</v>
      </c>
      <c r="L1175" s="10">
        <v>8468.175853018327</v>
      </c>
      <c r="M1175" s="10">
        <v>3894.6325459317568</v>
      </c>
      <c r="N1175" s="10">
        <v>33.040244969378818</v>
      </c>
      <c r="O1175" s="10">
        <v>10.958077138065958</v>
      </c>
      <c r="P1175" s="10">
        <v>12.524381419693896</v>
      </c>
      <c r="Q1175" s="10">
        <v>0.29069551242427993</v>
      </c>
      <c r="R1175" s="10">
        <v>2.3210368854399253</v>
      </c>
      <c r="S1175" s="10">
        <v>108.77113066860683</v>
      </c>
      <c r="T1175" s="14" t="s">
        <v>159</v>
      </c>
      <c r="U1175" s="6">
        <v>5</v>
      </c>
      <c r="V1175" s="14" t="s">
        <v>157</v>
      </c>
      <c r="W1175" s="6">
        <v>4</v>
      </c>
      <c r="X1175" s="14" t="s">
        <v>33</v>
      </c>
      <c r="Y1175" s="6">
        <v>3</v>
      </c>
      <c r="Z1175" s="14" t="s">
        <v>161</v>
      </c>
      <c r="AA1175" s="9">
        <v>2</v>
      </c>
      <c r="AB1175" s="7">
        <v>44.267308224154647</v>
      </c>
      <c r="AC1175" s="6">
        <v>50.136706867812052</v>
      </c>
      <c r="AD1175" s="13">
        <v>5.5959849080333051</v>
      </c>
      <c r="AE1175" s="8">
        <v>1252.4381419693896</v>
      </c>
      <c r="AF1175" s="6">
        <v>962.15510912563661</v>
      </c>
      <c r="AG1175" s="6">
        <v>814.32860647704217</v>
      </c>
      <c r="AH1175" s="6">
        <v>1557.8925058126904</v>
      </c>
      <c r="AI1175" s="6">
        <v>4.3084192512109158</v>
      </c>
      <c r="AJ1175" s="6"/>
      <c r="AK1175" s="6"/>
      <c r="AL1175" s="6"/>
      <c r="AM1175" s="6"/>
      <c r="AN1175" s="6">
        <v>5.479038569032979</v>
      </c>
      <c r="AO1175" s="6">
        <v>4.4241796644244378</v>
      </c>
      <c r="AP1175" s="6">
        <v>6.5146288518163376</v>
      </c>
      <c r="AQ1175" s="6">
        <v>114.66</v>
      </c>
      <c r="AR1175" s="6"/>
      <c r="AS1175" s="6"/>
      <c r="AT1175" s="6">
        <v>1.1342368064852764</v>
      </c>
      <c r="AU1175" s="6">
        <v>1</v>
      </c>
      <c r="AV1175" s="10"/>
      <c r="AW1175" s="13">
        <v>144.32326636884548</v>
      </c>
      <c r="AX1175" s="1" t="s">
        <v>156</v>
      </c>
      <c r="AY1175" s="17">
        <v>70.266719160104998</v>
      </c>
      <c r="AZ1175" s="12">
        <v>0</v>
      </c>
      <c r="BA1175" s="12">
        <v>100</v>
      </c>
      <c r="BB1175" s="12">
        <v>0</v>
      </c>
      <c r="BC1175" s="12">
        <v>100</v>
      </c>
      <c r="BD1175" s="12">
        <v>0</v>
      </c>
      <c r="BE1175" s="12">
        <v>0</v>
      </c>
      <c r="BF1175" s="18">
        <v>44.267308224154647</v>
      </c>
      <c r="BG1175" s="18">
        <v>50.136706867812052</v>
      </c>
      <c r="BH1175" s="18">
        <v>5.5959849080333051</v>
      </c>
      <c r="BI1175" s="15"/>
      <c r="BJ1175" s="19">
        <f t="shared" ca="1" si="130"/>
        <v>1</v>
      </c>
      <c r="BK1175" s="18">
        <f t="shared" ca="1" si="131"/>
        <v>4.2572917446831191</v>
      </c>
      <c r="BL1175" s="17">
        <f t="shared" si="132"/>
        <v>3.5064562269508834</v>
      </c>
      <c r="BM1175" s="17">
        <f t="shared" ca="1" si="133"/>
        <v>3.3444406876555042</v>
      </c>
      <c r="BN1175" s="16">
        <f t="shared" si="134"/>
        <v>2.8744793489937823</v>
      </c>
    </row>
    <row r="1176" spans="1:66" x14ac:dyDescent="0.2">
      <c r="A1176" s="1">
        <v>23.26</v>
      </c>
      <c r="B1176" s="1">
        <v>2.27</v>
      </c>
      <c r="C1176" s="1">
        <v>5.7950000000000002E-2</v>
      </c>
      <c r="D1176" s="1">
        <v>0.1376</v>
      </c>
      <c r="E1176" s="1">
        <v>0.3402</v>
      </c>
      <c r="F1176" s="1">
        <v>2.3036300000000001</v>
      </c>
      <c r="G1176" s="1">
        <v>2.0177800000000001</v>
      </c>
      <c r="I1176" s="11">
        <f t="shared" si="128"/>
        <v>76.312335958005249</v>
      </c>
      <c r="J1176" s="10">
        <f t="shared" si="129"/>
        <v>-70.332335958005245</v>
      </c>
      <c r="K1176" s="6">
        <v>114</v>
      </c>
      <c r="L1176" s="10">
        <v>8475.6561679789593</v>
      </c>
      <c r="M1176" s="10">
        <v>3898.0183727034109</v>
      </c>
      <c r="N1176" s="10">
        <v>33.068678915135607</v>
      </c>
      <c r="O1176" s="10">
        <v>10.79597540525433</v>
      </c>
      <c r="P1176" s="10">
        <v>12.385015157844848</v>
      </c>
      <c r="Q1176" s="10">
        <v>0.28850142168376808</v>
      </c>
      <c r="R1176" s="10">
        <v>2.3294393911260345</v>
      </c>
      <c r="S1176" s="10">
        <v>110.34998281878595</v>
      </c>
      <c r="T1176" s="14" t="s">
        <v>159</v>
      </c>
      <c r="U1176" s="6">
        <v>4</v>
      </c>
      <c r="V1176" s="14" t="s">
        <v>157</v>
      </c>
      <c r="W1176" s="6">
        <v>4</v>
      </c>
      <c r="X1176" s="14" t="s">
        <v>33</v>
      </c>
      <c r="Y1176" s="6">
        <v>3</v>
      </c>
      <c r="Z1176" s="14" t="s">
        <v>161</v>
      </c>
      <c r="AA1176" s="9">
        <v>2</v>
      </c>
      <c r="AB1176" s="7">
        <v>45.10844340971753</v>
      </c>
      <c r="AC1176" s="6">
        <v>49.48766015656615</v>
      </c>
      <c r="AD1176" s="13">
        <v>5.4038964337163229</v>
      </c>
      <c r="AE1176" s="8">
        <v>1238.5015157844848</v>
      </c>
      <c r="AF1176" s="6">
        <v>945.31905979277042</v>
      </c>
      <c r="AG1176" s="6">
        <v>803.87613683836355</v>
      </c>
      <c r="AH1176" s="6">
        <v>1589.786823160807</v>
      </c>
      <c r="AI1176" s="6">
        <v>4.2928783801350896</v>
      </c>
      <c r="AJ1176" s="6"/>
      <c r="AK1176" s="6"/>
      <c r="AL1176" s="6"/>
      <c r="AM1176" s="6"/>
      <c r="AN1176" s="6">
        <v>7.19731693683622</v>
      </c>
      <c r="AO1176" s="6">
        <v>4.3973626088619495</v>
      </c>
      <c r="AP1176" s="6">
        <v>6.4310090947069085</v>
      </c>
      <c r="AQ1176" s="6">
        <v>114.66</v>
      </c>
      <c r="AR1176" s="6"/>
      <c r="AS1176" s="6"/>
      <c r="AT1176" s="6">
        <v>1.1123406149820565</v>
      </c>
      <c r="AU1176" s="6">
        <v>1</v>
      </c>
      <c r="AV1176" s="10"/>
      <c r="AW1176" s="13">
        <v>141.79785896891556</v>
      </c>
      <c r="AX1176" s="1" t="s">
        <v>156</v>
      </c>
      <c r="AY1176" s="17">
        <v>70.332335958005203</v>
      </c>
      <c r="AZ1176" s="12">
        <v>100</v>
      </c>
      <c r="BA1176" s="12">
        <v>0</v>
      </c>
      <c r="BB1176" s="12">
        <v>0</v>
      </c>
      <c r="BC1176" s="12">
        <v>100</v>
      </c>
      <c r="BD1176" s="12">
        <v>0</v>
      </c>
      <c r="BE1176" s="12">
        <v>0</v>
      </c>
      <c r="BF1176" s="18">
        <v>45.10844340971753</v>
      </c>
      <c r="BG1176" s="18">
        <v>49.48766015656615</v>
      </c>
      <c r="BH1176" s="18">
        <v>5.4038964337163229</v>
      </c>
      <c r="BI1176" s="15"/>
      <c r="BJ1176" s="19">
        <f t="shared" ca="1" si="130"/>
        <v>1</v>
      </c>
      <c r="BK1176" s="18">
        <f t="shared" ca="1" si="131"/>
        <v>4.180168636919487</v>
      </c>
      <c r="BL1176" s="17">
        <f t="shared" si="132"/>
        <v>3.5411169409572061</v>
      </c>
      <c r="BM1176" s="17">
        <f t="shared" ca="1" si="133"/>
        <v>3.3534391365342922</v>
      </c>
      <c r="BN1176" s="16">
        <f t="shared" si="134"/>
        <v>2.8793988277631639</v>
      </c>
    </row>
    <row r="1177" spans="1:66" x14ac:dyDescent="0.2">
      <c r="A1177" s="1">
        <v>23.28</v>
      </c>
      <c r="B1177" s="1">
        <v>2.14</v>
      </c>
      <c r="C1177" s="1">
        <v>5.8049999999999997E-2</v>
      </c>
      <c r="D1177" s="1">
        <v>0.13747000000000001</v>
      </c>
      <c r="E1177" s="1">
        <v>0.34963</v>
      </c>
      <c r="F1177" s="1">
        <v>2.3047499999999999</v>
      </c>
      <c r="G1177" s="1">
        <v>2.016</v>
      </c>
      <c r="I1177" s="11">
        <f t="shared" si="128"/>
        <v>76.377952755905511</v>
      </c>
      <c r="J1177" s="10">
        <f t="shared" si="129"/>
        <v>-70.397952755905507</v>
      </c>
      <c r="K1177" s="6">
        <v>114</v>
      </c>
      <c r="L1177" s="10">
        <v>8483.1364829395898</v>
      </c>
      <c r="M1177" s="10">
        <v>3901.4041994750646</v>
      </c>
      <c r="N1177" s="10">
        <v>33.097112860892388</v>
      </c>
      <c r="O1177" s="10">
        <v>10.860816098378978</v>
      </c>
      <c r="P1177" s="10">
        <v>12.481855178010855</v>
      </c>
      <c r="Q1177" s="10">
        <v>0.28794214365187298</v>
      </c>
      <c r="R1177" s="10">
        <v>2.3068857917782721</v>
      </c>
      <c r="S1177" s="10">
        <v>112.57215830776934</v>
      </c>
      <c r="T1177" s="14" t="s">
        <v>159</v>
      </c>
      <c r="U1177" s="6">
        <v>4</v>
      </c>
      <c r="V1177" s="14" t="s">
        <v>157</v>
      </c>
      <c r="W1177" s="6">
        <v>4</v>
      </c>
      <c r="X1177" s="14" t="s">
        <v>33</v>
      </c>
      <c r="Y1177" s="6">
        <v>3</v>
      </c>
      <c r="Z1177" s="14" t="s">
        <v>161</v>
      </c>
      <c r="AA1177" s="9">
        <v>2</v>
      </c>
      <c r="AB1177" s="7">
        <v>44.476184856354422</v>
      </c>
      <c r="AC1177" s="6">
        <v>49.976397652975734</v>
      </c>
      <c r="AD1177" s="13">
        <v>5.5474174906698401</v>
      </c>
      <c r="AE1177" s="8">
        <v>1248.1855178010856</v>
      </c>
      <c r="AF1177" s="6">
        <v>956.27198481461664</v>
      </c>
      <c r="AG1177" s="6">
        <v>811.13913835081416</v>
      </c>
      <c r="AH1177" s="6">
        <v>1634.9152206214685</v>
      </c>
      <c r="AI1177" s="6">
        <v>4.3348483204673345</v>
      </c>
      <c r="AJ1177" s="6"/>
      <c r="AK1177" s="6"/>
      <c r="AL1177" s="6"/>
      <c r="AM1177" s="6"/>
      <c r="AN1177" s="6">
        <v>7.2405440655859854</v>
      </c>
      <c r="AO1177" s="6">
        <v>4.4140625414161496</v>
      </c>
      <c r="AP1177" s="6">
        <v>6.4891131068065127</v>
      </c>
      <c r="AQ1177" s="6">
        <v>114.66</v>
      </c>
      <c r="AR1177" s="6"/>
      <c r="AS1177" s="6"/>
      <c r="AT1177" s="6">
        <v>1.1248002696886032</v>
      </c>
      <c r="AU1177" s="6">
        <v>1</v>
      </c>
      <c r="AV1177" s="10"/>
      <c r="AW1177" s="13">
        <v>143.44079772219251</v>
      </c>
      <c r="AX1177" s="1" t="s">
        <v>156</v>
      </c>
      <c r="AY1177" s="17">
        <v>70.397952755905493</v>
      </c>
      <c r="AZ1177" s="12">
        <v>100</v>
      </c>
      <c r="BA1177" s="12">
        <v>0</v>
      </c>
      <c r="BB1177" s="12">
        <v>0</v>
      </c>
      <c r="BC1177" s="12">
        <v>100</v>
      </c>
      <c r="BD1177" s="12">
        <v>0</v>
      </c>
      <c r="BE1177" s="12">
        <v>0</v>
      </c>
      <c r="BF1177" s="18">
        <v>44.476184856354422</v>
      </c>
      <c r="BG1177" s="18">
        <v>49.976397652975734</v>
      </c>
      <c r="BH1177" s="18">
        <v>5.5474174906698401</v>
      </c>
      <c r="BI1177" s="15"/>
      <c r="BJ1177" s="19">
        <f t="shared" ca="1" si="130"/>
        <v>1</v>
      </c>
      <c r="BK1177" s="18">
        <f t="shared" ca="1" si="131"/>
        <v>4.224267220325336</v>
      </c>
      <c r="BL1177" s="17">
        <f t="shared" si="132"/>
        <v>3.4943218102637994</v>
      </c>
      <c r="BM1177" s="17">
        <f t="shared" ca="1" si="133"/>
        <v>3.3465204179399515</v>
      </c>
      <c r="BN1177" s="16">
        <f t="shared" si="134"/>
        <v>2.8742478749565734</v>
      </c>
    </row>
    <row r="1178" spans="1:66" x14ac:dyDescent="0.2">
      <c r="A1178" s="1">
        <v>23.3</v>
      </c>
      <c r="B1178" s="1">
        <v>2.27</v>
      </c>
      <c r="C1178" s="1">
        <v>5.8099999999999999E-2</v>
      </c>
      <c r="D1178" s="1">
        <v>0.13818</v>
      </c>
      <c r="E1178" s="1">
        <v>0.35798999999999997</v>
      </c>
      <c r="F1178" s="1">
        <v>2.3083499999999999</v>
      </c>
      <c r="G1178" s="1">
        <v>2.0215999999999998</v>
      </c>
      <c r="I1178" s="11">
        <f t="shared" si="128"/>
        <v>76.443569553805773</v>
      </c>
      <c r="J1178" s="10">
        <f t="shared" si="129"/>
        <v>-70.463569553805769</v>
      </c>
      <c r="K1178" s="6">
        <v>114</v>
      </c>
      <c r="L1178" s="10">
        <v>8490.6167979002203</v>
      </c>
      <c r="M1178" s="10">
        <v>3904.7900262467183</v>
      </c>
      <c r="N1178" s="10">
        <v>33.125546806649169</v>
      </c>
      <c r="O1178" s="10">
        <v>10.893236444941305</v>
      </c>
      <c r="P1178" s="10">
        <v>12.542643962968281</v>
      </c>
      <c r="Q1178" s="10">
        <v>0.29099666213376191</v>
      </c>
      <c r="R1178" s="10">
        <v>2.3200583783843296</v>
      </c>
      <c r="S1178" s="10">
        <v>114.54218875187343</v>
      </c>
      <c r="T1178" s="14" t="s">
        <v>159</v>
      </c>
      <c r="U1178" s="6">
        <v>4</v>
      </c>
      <c r="V1178" s="14" t="s">
        <v>157</v>
      </c>
      <c r="W1178" s="6">
        <v>4</v>
      </c>
      <c r="X1178" s="14" t="s">
        <v>33</v>
      </c>
      <c r="Y1178" s="6">
        <v>3</v>
      </c>
      <c r="Z1178" s="14" t="s">
        <v>161</v>
      </c>
      <c r="AA1178" s="9">
        <v>2</v>
      </c>
      <c r="AB1178" s="7">
        <v>44.841190995639742</v>
      </c>
      <c r="AC1178" s="6">
        <v>49.694881229902194</v>
      </c>
      <c r="AD1178" s="13">
        <v>5.4639277744580657</v>
      </c>
      <c r="AE1178" s="8">
        <v>1254.2643962968282</v>
      </c>
      <c r="AF1178" s="6">
        <v>962.98358804721784</v>
      </c>
      <c r="AG1178" s="6">
        <v>815.69829722262114</v>
      </c>
      <c r="AH1178" s="6">
        <v>1674.856634301756</v>
      </c>
      <c r="AI1178" s="6">
        <v>4.3102363686916885</v>
      </c>
      <c r="AJ1178" s="6"/>
      <c r="AK1178" s="6"/>
      <c r="AL1178" s="6"/>
      <c r="AM1178" s="6"/>
      <c r="AN1178" s="6">
        <v>7.2621576299608703</v>
      </c>
      <c r="AO1178" s="6">
        <v>4.4324520125739166</v>
      </c>
      <c r="AP1178" s="6">
        <v>6.5255863777809688</v>
      </c>
      <c r="AQ1178" s="6">
        <v>114.66</v>
      </c>
      <c r="AR1178" s="6"/>
      <c r="AS1178" s="6"/>
      <c r="AT1178" s="6">
        <v>1.1320081748563344</v>
      </c>
      <c r="AU1178" s="6">
        <v>1</v>
      </c>
      <c r="AV1178" s="10"/>
      <c r="AW1178" s="13">
        <v>144.44753820708269</v>
      </c>
      <c r="AX1178" s="1" t="s">
        <v>156</v>
      </c>
      <c r="AY1178" s="17">
        <v>70.463569553805797</v>
      </c>
      <c r="AZ1178" s="12">
        <v>100</v>
      </c>
      <c r="BA1178" s="12">
        <v>0</v>
      </c>
      <c r="BB1178" s="12">
        <v>0</v>
      </c>
      <c r="BC1178" s="12">
        <v>100</v>
      </c>
      <c r="BD1178" s="12">
        <v>0</v>
      </c>
      <c r="BE1178" s="12">
        <v>0</v>
      </c>
      <c r="BF1178" s="18">
        <v>44.841190995639742</v>
      </c>
      <c r="BG1178" s="18">
        <v>49.694881229902194</v>
      </c>
      <c r="BH1178" s="18">
        <v>5.4639277744580657</v>
      </c>
      <c r="BI1178" s="15"/>
      <c r="BJ1178" s="19">
        <f t="shared" ca="1" si="130"/>
        <v>1</v>
      </c>
      <c r="BK1178" s="18">
        <f t="shared" ca="1" si="131"/>
        <v>4.2498241945129962</v>
      </c>
      <c r="BL1178" s="17">
        <f t="shared" si="132"/>
        <v>3.5071097208082569</v>
      </c>
      <c r="BM1178" s="17">
        <f t="shared" ca="1" si="133"/>
        <v>3.3451310577535871</v>
      </c>
      <c r="BN1178" s="16">
        <f t="shared" si="134"/>
        <v>2.8738505195799529</v>
      </c>
    </row>
    <row r="1179" spans="1:66" x14ac:dyDescent="0.2">
      <c r="A1179" s="1">
        <v>23.32</v>
      </c>
      <c r="B1179" s="1">
        <v>2.27</v>
      </c>
      <c r="C1179" s="1">
        <v>5.8279999999999998E-2</v>
      </c>
      <c r="D1179" s="1">
        <v>0.13938</v>
      </c>
      <c r="E1179" s="1">
        <v>0.34525</v>
      </c>
      <c r="F1179" s="1">
        <v>2.3008999999999999</v>
      </c>
      <c r="G1179" s="1">
        <v>2.0092300000000001</v>
      </c>
      <c r="I1179" s="11">
        <f t="shared" si="128"/>
        <v>76.509186351706035</v>
      </c>
      <c r="J1179" s="10">
        <f t="shared" si="129"/>
        <v>-70.529186351706031</v>
      </c>
      <c r="K1179" s="6">
        <v>114</v>
      </c>
      <c r="L1179" s="10">
        <v>8498.0971128608508</v>
      </c>
      <c r="M1179" s="10">
        <v>3908.175853018372</v>
      </c>
      <c r="N1179" s="10">
        <v>33.153980752405943</v>
      </c>
      <c r="O1179" s="10">
        <v>11.009949692565675</v>
      </c>
      <c r="P1179" s="10">
        <v>12.616125882225001</v>
      </c>
      <c r="Q1179" s="10">
        <v>0.29615922858202492</v>
      </c>
      <c r="R1179" s="10">
        <v>2.347465706562796</v>
      </c>
      <c r="S1179" s="10">
        <v>111.54001317078661</v>
      </c>
      <c r="T1179" s="14" t="s">
        <v>159</v>
      </c>
      <c r="U1179" s="6">
        <v>4</v>
      </c>
      <c r="V1179" s="14" t="s">
        <v>157</v>
      </c>
      <c r="W1179" s="6">
        <v>4</v>
      </c>
      <c r="X1179" s="14" t="s">
        <v>33</v>
      </c>
      <c r="Y1179" s="6">
        <v>3</v>
      </c>
      <c r="Z1179" s="14" t="s">
        <v>161</v>
      </c>
      <c r="AA1179" s="9">
        <v>2</v>
      </c>
      <c r="AB1179" s="7">
        <v>44.961492097461644</v>
      </c>
      <c r="AC1179" s="6">
        <v>49.601716709031791</v>
      </c>
      <c r="AD1179" s="13">
        <v>5.4367911935065614</v>
      </c>
      <c r="AE1179" s="8">
        <v>1261.6125882225001</v>
      </c>
      <c r="AF1179" s="6">
        <v>971.18850119738295</v>
      </c>
      <c r="AG1179" s="6">
        <v>821.20944116687508</v>
      </c>
      <c r="AH1179" s="6">
        <v>1612.5126668924022</v>
      </c>
      <c r="AI1179" s="6">
        <v>4.2599131361293416</v>
      </c>
      <c r="AJ1179" s="6"/>
      <c r="AK1179" s="6"/>
      <c r="AL1179" s="6"/>
      <c r="AM1179" s="6"/>
      <c r="AN1179" s="6">
        <v>7.3399664617104499</v>
      </c>
      <c r="AO1179" s="6">
        <v>4.4574710196241973</v>
      </c>
      <c r="AP1179" s="6">
        <v>6.569675529335</v>
      </c>
      <c r="AQ1179" s="6">
        <v>114.66</v>
      </c>
      <c r="AR1179" s="6"/>
      <c r="AS1179" s="6"/>
      <c r="AT1179" s="6">
        <v>1.1410472933609905</v>
      </c>
      <c r="AU1179" s="6">
        <v>1</v>
      </c>
      <c r="AV1179" s="10"/>
      <c r="AW1179" s="13">
        <v>145.67827517960745</v>
      </c>
      <c r="AX1179" s="1" t="s">
        <v>156</v>
      </c>
      <c r="AY1179" s="17">
        <v>70.529186351706002</v>
      </c>
      <c r="AZ1179" s="12">
        <v>100</v>
      </c>
      <c r="BA1179" s="12">
        <v>0</v>
      </c>
      <c r="BB1179" s="12">
        <v>0</v>
      </c>
      <c r="BC1179" s="12">
        <v>100</v>
      </c>
      <c r="BD1179" s="12">
        <v>0</v>
      </c>
      <c r="BE1179" s="12">
        <v>0</v>
      </c>
      <c r="BF1179" s="18">
        <v>44.961492097461644</v>
      </c>
      <c r="BG1179" s="18">
        <v>49.601716709031791</v>
      </c>
      <c r="BH1179" s="18">
        <v>5.4367911935065614</v>
      </c>
      <c r="BI1179" s="15"/>
      <c r="BJ1179" s="19">
        <f t="shared" ca="1" si="130"/>
        <v>1</v>
      </c>
      <c r="BK1179" s="18">
        <f t="shared" ca="1" si="131"/>
        <v>4.2818325686816241</v>
      </c>
      <c r="BL1179" s="17">
        <f t="shared" si="132"/>
        <v>3.5395780037672866</v>
      </c>
      <c r="BM1179" s="17">
        <f t="shared" ca="1" si="133"/>
        <v>3.3444783497690773</v>
      </c>
      <c r="BN1179" s="16">
        <f t="shared" si="134"/>
        <v>2.8745540294899494</v>
      </c>
    </row>
    <row r="1180" spans="1:66" x14ac:dyDescent="0.2">
      <c r="A1180" s="1">
        <v>23.34</v>
      </c>
      <c r="B1180" s="1">
        <v>2.14</v>
      </c>
      <c r="C1180" s="1">
        <v>5.8389999999999997E-2</v>
      </c>
      <c r="D1180" s="1">
        <v>0.13902999999999999</v>
      </c>
      <c r="E1180" s="1">
        <v>0.3367</v>
      </c>
      <c r="F1180" s="1">
        <v>2.3056999999999999</v>
      </c>
      <c r="G1180" s="1">
        <v>2.0188799999999998</v>
      </c>
      <c r="I1180" s="11">
        <f t="shared" si="128"/>
        <v>76.574803149606296</v>
      </c>
      <c r="J1180" s="10">
        <f t="shared" si="129"/>
        <v>-70.594803149606292</v>
      </c>
      <c r="K1180" s="6">
        <v>114</v>
      </c>
      <c r="L1180" s="10">
        <v>8505.5774278214813</v>
      </c>
      <c r="M1180" s="10">
        <v>3911.5616797900257</v>
      </c>
      <c r="N1180" s="10">
        <v>33.182414698162724</v>
      </c>
      <c r="O1180" s="10">
        <v>11.08127445500279</v>
      </c>
      <c r="P1180" s="10">
        <v>12.658437469030765</v>
      </c>
      <c r="Q1180" s="10">
        <v>0.29465348003461483</v>
      </c>
      <c r="R1180" s="10">
        <v>2.3277239450405558</v>
      </c>
      <c r="S1180" s="10">
        <v>109.52520930749834</v>
      </c>
      <c r="T1180" s="14" t="s">
        <v>159</v>
      </c>
      <c r="U1180" s="6">
        <v>5</v>
      </c>
      <c r="V1180" s="14" t="s">
        <v>157</v>
      </c>
      <c r="W1180" s="6">
        <v>4</v>
      </c>
      <c r="X1180" s="14" t="s">
        <v>33</v>
      </c>
      <c r="Y1180" s="6">
        <v>3</v>
      </c>
      <c r="Z1180" s="14" t="s">
        <v>161</v>
      </c>
      <c r="AA1180" s="9">
        <v>2</v>
      </c>
      <c r="AB1180" s="7">
        <v>44.098840267683372</v>
      </c>
      <c r="AC1180" s="6">
        <v>50.265579151244069</v>
      </c>
      <c r="AD1180" s="13">
        <v>5.635580581072559</v>
      </c>
      <c r="AE1180" s="8">
        <v>1265.8437469030764</v>
      </c>
      <c r="AF1180" s="6">
        <v>975.72631641214195</v>
      </c>
      <c r="AG1180" s="6">
        <v>824.38281017730742</v>
      </c>
      <c r="AH1180" s="6">
        <v>1570.4803462491896</v>
      </c>
      <c r="AI1180" s="6">
        <v>4.2960420720446599</v>
      </c>
      <c r="AJ1180" s="6"/>
      <c r="AK1180" s="6"/>
      <c r="AL1180" s="6"/>
      <c r="AM1180" s="6"/>
      <c r="AN1180" s="6">
        <v>5.5406372275013949</v>
      </c>
      <c r="AO1180" s="6">
        <v>4.4629778066191204</v>
      </c>
      <c r="AP1180" s="6">
        <v>6.5950624814184593</v>
      </c>
      <c r="AQ1180" s="6">
        <v>114.66</v>
      </c>
      <c r="AR1180" s="6"/>
      <c r="AS1180" s="6"/>
      <c r="AT1180" s="6">
        <v>1.1455523399602987</v>
      </c>
      <c r="AU1180" s="6">
        <v>1</v>
      </c>
      <c r="AV1180" s="10"/>
      <c r="AW1180" s="13">
        <v>146.35894746182129</v>
      </c>
      <c r="AX1180" s="1" t="s">
        <v>156</v>
      </c>
      <c r="AY1180" s="17">
        <v>70.594803149606307</v>
      </c>
      <c r="AZ1180" s="12">
        <v>0</v>
      </c>
      <c r="BA1180" s="12">
        <v>100</v>
      </c>
      <c r="BB1180" s="12">
        <v>0</v>
      </c>
      <c r="BC1180" s="12">
        <v>100</v>
      </c>
      <c r="BD1180" s="12">
        <v>0</v>
      </c>
      <c r="BE1180" s="12">
        <v>0</v>
      </c>
      <c r="BF1180" s="18">
        <v>44.098840267683372</v>
      </c>
      <c r="BG1180" s="18">
        <v>50.265579151244069</v>
      </c>
      <c r="BH1180" s="18">
        <v>5.635580581072559</v>
      </c>
      <c r="BI1180" s="15"/>
      <c r="BJ1180" s="19">
        <f t="shared" ca="1" si="130"/>
        <v>1</v>
      </c>
      <c r="BK1180" s="18">
        <f t="shared" ca="1" si="131"/>
        <v>4.2978479917878953</v>
      </c>
      <c r="BL1180" s="17">
        <f t="shared" si="132"/>
        <v>3.5054222299633486</v>
      </c>
      <c r="BM1180" s="17">
        <f t="shared" ca="1" si="133"/>
        <v>3.3408760908123032</v>
      </c>
      <c r="BN1180" s="16">
        <f t="shared" si="134"/>
        <v>2.8713141971742075</v>
      </c>
    </row>
    <row r="1181" spans="1:66" x14ac:dyDescent="0.2">
      <c r="A1181" s="1">
        <v>23.36</v>
      </c>
      <c r="B1181" s="1">
        <v>2.27</v>
      </c>
      <c r="C1181" s="1">
        <v>5.8310000000000001E-2</v>
      </c>
      <c r="D1181" s="1">
        <v>0.13841000000000001</v>
      </c>
      <c r="E1181" s="1">
        <v>0.33595000000000003</v>
      </c>
      <c r="F1181" s="1">
        <v>2.2994500000000002</v>
      </c>
      <c r="G1181" s="1">
        <v>2.0106299999999999</v>
      </c>
      <c r="I1181" s="11">
        <f t="shared" si="128"/>
        <v>76.640419947506558</v>
      </c>
      <c r="J1181" s="10">
        <f t="shared" si="129"/>
        <v>-70.660419947506554</v>
      </c>
      <c r="K1181" s="6">
        <v>114</v>
      </c>
      <c r="L1181" s="10">
        <v>8513.0577427821117</v>
      </c>
      <c r="M1181" s="10">
        <v>3914.9475065616793</v>
      </c>
      <c r="N1181" s="10">
        <v>33.210848643919505</v>
      </c>
      <c r="O1181" s="10">
        <v>11.029401900503071</v>
      </c>
      <c r="P1181" s="10">
        <v>12.604019899124788</v>
      </c>
      <c r="Q1181" s="10">
        <v>0.29198615403634565</v>
      </c>
      <c r="R1181" s="10">
        <v>2.3166113380749338</v>
      </c>
      <c r="S1181" s="10">
        <v>109.34847212650816</v>
      </c>
      <c r="T1181" s="14" t="s">
        <v>159</v>
      </c>
      <c r="U1181" s="6">
        <v>5</v>
      </c>
      <c r="V1181" s="14" t="s">
        <v>157</v>
      </c>
      <c r="W1181" s="6">
        <v>4</v>
      </c>
      <c r="X1181" s="14" t="s">
        <v>33</v>
      </c>
      <c r="Y1181" s="6">
        <v>3</v>
      </c>
      <c r="Z1181" s="14" t="s">
        <v>161</v>
      </c>
      <c r="AA1181" s="9">
        <v>2</v>
      </c>
      <c r="AB1181" s="7">
        <v>43.969182304241386</v>
      </c>
      <c r="AC1181" s="6">
        <v>50.364503205701368</v>
      </c>
      <c r="AD1181" s="13">
        <v>5.6663144900572426</v>
      </c>
      <c r="AE1181" s="8">
        <v>1260.4019899124789</v>
      </c>
      <c r="AF1181" s="6">
        <v>968.88423083728412</v>
      </c>
      <c r="AG1181" s="6">
        <v>820.30149243435915</v>
      </c>
      <c r="AH1181" s="6">
        <v>1566.2596830703951</v>
      </c>
      <c r="AI1181" s="6">
        <v>4.3166498564708906</v>
      </c>
      <c r="AJ1181" s="6"/>
      <c r="AK1181" s="6"/>
      <c r="AL1181" s="6"/>
      <c r="AM1181" s="6"/>
      <c r="AN1181" s="6">
        <v>5.5147009502515356</v>
      </c>
      <c r="AO1181" s="6">
        <v>4.44952415576644</v>
      </c>
      <c r="AP1181" s="6">
        <v>6.562411939474873</v>
      </c>
      <c r="AQ1181" s="6">
        <v>114.66</v>
      </c>
      <c r="AR1181" s="6"/>
      <c r="AS1181" s="6"/>
      <c r="AT1181" s="6">
        <v>1.1360356390149495</v>
      </c>
      <c r="AU1181" s="6">
        <v>1</v>
      </c>
      <c r="AV1181" s="10"/>
      <c r="AW1181" s="13">
        <v>145.33263462559262</v>
      </c>
      <c r="AX1181" s="1" t="s">
        <v>156</v>
      </c>
      <c r="AY1181" s="17">
        <v>70.660419947506597</v>
      </c>
      <c r="AZ1181" s="12">
        <v>0</v>
      </c>
      <c r="BA1181" s="12">
        <v>100</v>
      </c>
      <c r="BB1181" s="12">
        <v>0</v>
      </c>
      <c r="BC1181" s="12">
        <v>100</v>
      </c>
      <c r="BD1181" s="12">
        <v>0</v>
      </c>
      <c r="BE1181" s="12">
        <v>0</v>
      </c>
      <c r="BF1181" s="18">
        <v>43.969182304241386</v>
      </c>
      <c r="BG1181" s="18">
        <v>50.364503205701368</v>
      </c>
      <c r="BH1181" s="18">
        <v>5.6663144900572426</v>
      </c>
      <c r="BI1181" s="15"/>
      <c r="BJ1181" s="19">
        <f t="shared" ca="1" si="130"/>
        <v>1</v>
      </c>
      <c r="BK1181" s="18">
        <f t="shared" ca="1" si="131"/>
        <v>4.2644204111257444</v>
      </c>
      <c r="BL1181" s="17">
        <f t="shared" si="132"/>
        <v>3.4978911994783815</v>
      </c>
      <c r="BM1181" s="17">
        <f t="shared" ca="1" si="133"/>
        <v>3.3432630462180892</v>
      </c>
      <c r="BN1181" s="16">
        <f t="shared" si="134"/>
        <v>2.8717261771190707</v>
      </c>
    </row>
    <row r="1182" spans="1:66" x14ac:dyDescent="0.2">
      <c r="A1182" s="1">
        <v>23.38</v>
      </c>
      <c r="B1182" s="1">
        <v>2.27</v>
      </c>
      <c r="C1182" s="1">
        <v>5.8349999999999999E-2</v>
      </c>
      <c r="D1182" s="1">
        <v>0.13786000000000001</v>
      </c>
      <c r="E1182" s="1">
        <v>0.32658999999999999</v>
      </c>
      <c r="F1182" s="1">
        <v>2.3083999999999998</v>
      </c>
      <c r="G1182" s="1">
        <v>2.01715</v>
      </c>
      <c r="I1182" s="11">
        <f t="shared" si="128"/>
        <v>76.70603674540682</v>
      </c>
      <c r="J1182" s="10">
        <f t="shared" si="129"/>
        <v>-70.726036745406816</v>
      </c>
      <c r="K1182" s="6">
        <v>114</v>
      </c>
      <c r="L1182" s="10">
        <v>8520.5380577427422</v>
      </c>
      <c r="M1182" s="10">
        <v>3918.333333333333</v>
      </c>
      <c r="N1182" s="10">
        <v>33.239282589676286</v>
      </c>
      <c r="O1182" s="10">
        <v>11.055338177752931</v>
      </c>
      <c r="P1182" s="10">
        <v>12.598194384104538</v>
      </c>
      <c r="Q1182" s="10">
        <v>0.28961997774755843</v>
      </c>
      <c r="R1182" s="10">
        <v>2.2989006909829817</v>
      </c>
      <c r="S1182" s="10">
        <v>107.14279210775049</v>
      </c>
      <c r="T1182" s="14" t="s">
        <v>159</v>
      </c>
      <c r="U1182" s="6">
        <v>5</v>
      </c>
      <c r="V1182" s="14" t="s">
        <v>157</v>
      </c>
      <c r="W1182" s="6">
        <v>4</v>
      </c>
      <c r="X1182" s="14" t="s">
        <v>33</v>
      </c>
      <c r="Y1182" s="6">
        <v>3</v>
      </c>
      <c r="Z1182" s="14" t="s">
        <v>161</v>
      </c>
      <c r="AA1182" s="9">
        <v>2</v>
      </c>
      <c r="AB1182" s="7">
        <v>43.296755436881519</v>
      </c>
      <c r="AC1182" s="6">
        <v>50.873855921067786</v>
      </c>
      <c r="AD1182" s="13">
        <v>5.8293886420506915</v>
      </c>
      <c r="AE1182" s="8">
        <v>1259.8194384104538</v>
      </c>
      <c r="AF1182" s="6">
        <v>967.75885760192341</v>
      </c>
      <c r="AG1182" s="6">
        <v>819.8645788078403</v>
      </c>
      <c r="AH1182" s="6">
        <v>1520.300767228955</v>
      </c>
      <c r="AI1182" s="6">
        <v>4.3499051695548117</v>
      </c>
      <c r="AJ1182" s="6"/>
      <c r="AK1182" s="6"/>
      <c r="AL1182" s="6"/>
      <c r="AM1182" s="6"/>
      <c r="AN1182" s="6">
        <v>5.5276690888764657</v>
      </c>
      <c r="AO1182" s="6">
        <v>4.444957755560341</v>
      </c>
      <c r="AP1182" s="6">
        <v>6.5589166304627229</v>
      </c>
      <c r="AQ1182" s="6">
        <v>114.66</v>
      </c>
      <c r="AR1182" s="6"/>
      <c r="AS1182" s="6"/>
      <c r="AT1182" s="6">
        <v>1.133569935787426</v>
      </c>
      <c r="AU1182" s="6">
        <v>1</v>
      </c>
      <c r="AV1182" s="10"/>
      <c r="AW1182" s="13">
        <v>145.1638286402885</v>
      </c>
      <c r="AX1182" s="1" t="s">
        <v>156</v>
      </c>
      <c r="AY1182" s="17">
        <v>70.726036745406802</v>
      </c>
      <c r="AZ1182" s="12">
        <v>0</v>
      </c>
      <c r="BA1182" s="12">
        <v>100</v>
      </c>
      <c r="BB1182" s="12">
        <v>0</v>
      </c>
      <c r="BC1182" s="12">
        <v>100</v>
      </c>
      <c r="BD1182" s="12">
        <v>0</v>
      </c>
      <c r="BE1182" s="12">
        <v>0</v>
      </c>
      <c r="BF1182" s="18">
        <v>43.296755436881519</v>
      </c>
      <c r="BG1182" s="18">
        <v>50.873855921067786</v>
      </c>
      <c r="BH1182" s="18">
        <v>5.8293886420506915</v>
      </c>
      <c r="BI1182" s="15"/>
      <c r="BJ1182" s="19">
        <f t="shared" ca="1" si="130"/>
        <v>1</v>
      </c>
      <c r="BK1182" s="18">
        <f t="shared" ca="1" si="131"/>
        <v>4.2558530099020846</v>
      </c>
      <c r="BL1182" s="17">
        <f t="shared" si="132"/>
        <v>3.4735256722559047</v>
      </c>
      <c r="BM1182" s="17">
        <f t="shared" ca="1" si="133"/>
        <v>3.3424047969039283</v>
      </c>
      <c r="BN1182" s="16">
        <f t="shared" si="134"/>
        <v>2.8700556598750717</v>
      </c>
    </row>
    <row r="1183" spans="1:66" x14ac:dyDescent="0.2">
      <c r="A1183" s="1">
        <v>23.4</v>
      </c>
      <c r="B1183" s="1">
        <v>2.27</v>
      </c>
      <c r="C1183" s="1">
        <v>5.8229999999999997E-2</v>
      </c>
      <c r="D1183" s="1">
        <v>0.13605999999999999</v>
      </c>
      <c r="E1183" s="1">
        <v>0.32899</v>
      </c>
      <c r="F1183" s="1">
        <v>2.3033999999999999</v>
      </c>
      <c r="G1183" s="1">
        <v>2.0173000000000001</v>
      </c>
      <c r="I1183" s="11">
        <f t="shared" si="128"/>
        <v>76.771653543307082</v>
      </c>
      <c r="J1183" s="10">
        <f t="shared" si="129"/>
        <v>-70.791653543307078</v>
      </c>
      <c r="K1183" s="6">
        <v>114</v>
      </c>
      <c r="L1183" s="10">
        <v>8528.0183727033727</v>
      </c>
      <c r="M1183" s="10">
        <v>3921.7191601049867</v>
      </c>
      <c r="N1183" s="10">
        <v>33.267716535433067</v>
      </c>
      <c r="O1183" s="10">
        <v>10.977529346003349</v>
      </c>
      <c r="P1183" s="10">
        <v>12.528529601654984</v>
      </c>
      <c r="Q1183" s="10">
        <v>0.28187612807516371</v>
      </c>
      <c r="R1183" s="10">
        <v>2.2498739839185009</v>
      </c>
      <c r="S1183" s="10">
        <v>107.70835108691911</v>
      </c>
      <c r="T1183" s="14" t="s">
        <v>159</v>
      </c>
      <c r="U1183" s="6">
        <v>5</v>
      </c>
      <c r="V1183" s="14" t="s">
        <v>157</v>
      </c>
      <c r="W1183" s="6">
        <v>4</v>
      </c>
      <c r="X1183" s="14" t="s">
        <v>33</v>
      </c>
      <c r="Y1183" s="6">
        <v>3</v>
      </c>
      <c r="Z1183" s="14" t="s">
        <v>161</v>
      </c>
      <c r="AA1183" s="9">
        <v>2</v>
      </c>
      <c r="AB1183" s="7">
        <v>42.352332680134218</v>
      </c>
      <c r="AC1183" s="6">
        <v>51.578517395571097</v>
      </c>
      <c r="AD1183" s="13">
        <v>6.0691499242946811</v>
      </c>
      <c r="AE1183" s="8">
        <v>1252.8529601654984</v>
      </c>
      <c r="AF1183" s="6">
        <v>959.12298231605655</v>
      </c>
      <c r="AG1183" s="6">
        <v>814.63972012412387</v>
      </c>
      <c r="AH1183" s="6">
        <v>1531.350196487713</v>
      </c>
      <c r="AI1183" s="6">
        <v>4.4446933790413743</v>
      </c>
      <c r="AJ1183" s="6"/>
      <c r="AK1183" s="6"/>
      <c r="AL1183" s="6"/>
      <c r="AM1183" s="6"/>
      <c r="AN1183" s="6">
        <v>5.4887646730016746</v>
      </c>
      <c r="AO1183" s="6">
        <v>4.4178416489968573</v>
      </c>
      <c r="AP1183" s="6">
        <v>6.5171177609929902</v>
      </c>
      <c r="AQ1183" s="6">
        <v>114.66</v>
      </c>
      <c r="AR1183" s="6"/>
      <c r="AS1183" s="6"/>
      <c r="AT1183" s="6">
        <v>1.1218828941736327</v>
      </c>
      <c r="AU1183" s="6">
        <v>1</v>
      </c>
      <c r="AV1183" s="10"/>
      <c r="AW1183" s="13">
        <v>143.86844734740848</v>
      </c>
      <c r="AX1183" s="1" t="s">
        <v>156</v>
      </c>
      <c r="AY1183" s="17">
        <v>70.791653543307106</v>
      </c>
      <c r="AZ1183" s="12">
        <v>0</v>
      </c>
      <c r="BA1183" s="12">
        <v>100</v>
      </c>
      <c r="BB1183" s="12">
        <v>0</v>
      </c>
      <c r="BC1183" s="12">
        <v>100</v>
      </c>
      <c r="BD1183" s="12">
        <v>0</v>
      </c>
      <c r="BE1183" s="12">
        <v>0</v>
      </c>
      <c r="BF1183" s="18">
        <v>42.352332680134218</v>
      </c>
      <c r="BG1183" s="18">
        <v>51.578517395571097</v>
      </c>
      <c r="BH1183" s="18">
        <v>6.0691499242946811</v>
      </c>
      <c r="BI1183" s="15"/>
      <c r="BJ1183" s="19">
        <f t="shared" ca="1" si="130"/>
        <v>1</v>
      </c>
      <c r="BK1183" s="18">
        <f t="shared" ca="1" si="131"/>
        <v>4.2147436253859913</v>
      </c>
      <c r="BL1183" s="17">
        <f t="shared" si="132"/>
        <v>3.4106773764297027</v>
      </c>
      <c r="BM1183" s="17">
        <f t="shared" ca="1" si="133"/>
        <v>3.3418224741495588</v>
      </c>
      <c r="BN1183" s="16">
        <f t="shared" si="134"/>
        <v>2.8669209569218412</v>
      </c>
    </row>
    <row r="1184" spans="1:66" x14ac:dyDescent="0.2">
      <c r="A1184" s="1">
        <v>23.42</v>
      </c>
      <c r="B1184" s="1">
        <v>2.14</v>
      </c>
      <c r="C1184" s="1">
        <v>5.8040000000000001E-2</v>
      </c>
      <c r="D1184" s="1">
        <v>0.13453999999999999</v>
      </c>
      <c r="E1184" s="1">
        <v>0.33988000000000002</v>
      </c>
      <c r="F1184" s="1">
        <v>2.30043</v>
      </c>
      <c r="G1184" s="1">
        <v>2.0106299999999999</v>
      </c>
      <c r="I1184" s="11">
        <f t="shared" si="128"/>
        <v>76.837270341207358</v>
      </c>
      <c r="J1184" s="10">
        <f t="shared" si="129"/>
        <v>-70.857270341207354</v>
      </c>
      <c r="K1184" s="6">
        <v>114</v>
      </c>
      <c r="L1184" s="10">
        <v>8535.498687664005</v>
      </c>
      <c r="M1184" s="10">
        <v>3925.1049868766409</v>
      </c>
      <c r="N1184" s="10">
        <v>33.296150481189855</v>
      </c>
      <c r="O1184" s="10">
        <v>10.854332029066516</v>
      </c>
      <c r="P1184" s="10">
        <v>12.442285908417029</v>
      </c>
      <c r="Q1184" s="10">
        <v>0.27533687724069716</v>
      </c>
      <c r="R1184" s="10">
        <v>2.2129123158505437</v>
      </c>
      <c r="S1184" s="10">
        <v>110.27457495489679</v>
      </c>
      <c r="T1184" s="14" t="s">
        <v>159</v>
      </c>
      <c r="U1184" s="6">
        <v>5</v>
      </c>
      <c r="V1184" s="14" t="s">
        <v>157</v>
      </c>
      <c r="W1184" s="6">
        <v>4</v>
      </c>
      <c r="X1184" s="14" t="s">
        <v>33</v>
      </c>
      <c r="Y1184" s="6">
        <v>3</v>
      </c>
      <c r="Z1184" s="14" t="s">
        <v>161</v>
      </c>
      <c r="AA1184" s="9">
        <v>2</v>
      </c>
      <c r="AB1184" s="7">
        <v>41.982915027179921</v>
      </c>
      <c r="AC1184" s="6">
        <v>51.850632526317085</v>
      </c>
      <c r="AD1184" s="13">
        <v>6.1664524465029942</v>
      </c>
      <c r="AE1184" s="8">
        <v>1244.228590841703</v>
      </c>
      <c r="AF1184" s="6">
        <v>948.53664693743633</v>
      </c>
      <c r="AG1184" s="6">
        <v>808.1714431312771</v>
      </c>
      <c r="AH1184" s="6">
        <v>1583.5561606019712</v>
      </c>
      <c r="AI1184" s="6">
        <v>4.5189318746940277</v>
      </c>
      <c r="AJ1184" s="6"/>
      <c r="AK1184" s="6"/>
      <c r="AL1184" s="6"/>
      <c r="AM1184" s="6"/>
      <c r="AN1184" s="6">
        <v>5.4271660145332579</v>
      </c>
      <c r="AO1184" s="6">
        <v>4.39036213686044</v>
      </c>
      <c r="AP1184" s="6">
        <v>6.4653715450502167</v>
      </c>
      <c r="AQ1184" s="6">
        <v>114.66</v>
      </c>
      <c r="AR1184" s="6"/>
      <c r="AS1184" s="6"/>
      <c r="AT1184" s="6">
        <v>1.1078307498311994</v>
      </c>
      <c r="AU1184" s="6">
        <v>1</v>
      </c>
      <c r="AV1184" s="10"/>
      <c r="AW1184" s="13">
        <v>142.28049704061544</v>
      </c>
      <c r="AX1184" s="1" t="s">
        <v>156</v>
      </c>
      <c r="AY1184" s="17">
        <v>70.857270341207396</v>
      </c>
      <c r="AZ1184" s="12">
        <v>0</v>
      </c>
      <c r="BA1184" s="12">
        <v>100</v>
      </c>
      <c r="BB1184" s="12">
        <v>0</v>
      </c>
      <c r="BC1184" s="12">
        <v>100</v>
      </c>
      <c r="BD1184" s="12">
        <v>0</v>
      </c>
      <c r="BE1184" s="12">
        <v>0</v>
      </c>
      <c r="BF1184" s="18">
        <v>41.982915027179921</v>
      </c>
      <c r="BG1184" s="18">
        <v>51.850632526317085</v>
      </c>
      <c r="BH1184" s="18">
        <v>6.1664524465029942</v>
      </c>
      <c r="BI1184" s="15"/>
      <c r="BJ1184" s="19">
        <f t="shared" ca="1" si="130"/>
        <v>1</v>
      </c>
      <c r="BK1184" s="18">
        <f t="shared" ca="1" si="131"/>
        <v>4.1652575367620024</v>
      </c>
      <c r="BL1184" s="17">
        <f t="shared" si="132"/>
        <v>3.3682261381465168</v>
      </c>
      <c r="BM1184" s="17">
        <f t="shared" ca="1" si="133"/>
        <v>3.343344527907985</v>
      </c>
      <c r="BN1184" s="16">
        <f t="shared" si="134"/>
        <v>2.8654947976536085</v>
      </c>
    </row>
    <row r="1185" spans="1:66" x14ac:dyDescent="0.2">
      <c r="A1185" s="1">
        <v>23.44</v>
      </c>
      <c r="B1185" s="1">
        <v>2.27</v>
      </c>
      <c r="C1185" s="1">
        <v>5.7860000000000002E-2</v>
      </c>
      <c r="D1185" s="1">
        <v>0.13514000000000001</v>
      </c>
      <c r="E1185" s="1">
        <v>0.32861000000000001</v>
      </c>
      <c r="F1185" s="1">
        <v>2.3119800000000001</v>
      </c>
      <c r="G1185" s="1">
        <v>2.0194000000000001</v>
      </c>
      <c r="I1185" s="11">
        <f t="shared" si="128"/>
        <v>76.902887139107605</v>
      </c>
      <c r="J1185" s="10">
        <f t="shared" si="129"/>
        <v>-70.922887139107601</v>
      </c>
      <c r="K1185" s="6">
        <v>114</v>
      </c>
      <c r="L1185" s="10">
        <v>8542.9790026246337</v>
      </c>
      <c r="M1185" s="10">
        <v>3928.4908136482936</v>
      </c>
      <c r="N1185" s="10">
        <v>33.324584426946629</v>
      </c>
      <c r="O1185" s="10">
        <v>10.737618781442144</v>
      </c>
      <c r="P1185" s="10">
        <v>12.287329562621276</v>
      </c>
      <c r="Q1185" s="10">
        <v>0.27791816046482881</v>
      </c>
      <c r="R1185" s="10">
        <v>2.2618271858701582</v>
      </c>
      <c r="S1185" s="10">
        <v>107.61880424855077</v>
      </c>
      <c r="T1185" s="14" t="s">
        <v>159</v>
      </c>
      <c r="U1185" s="6">
        <v>5</v>
      </c>
      <c r="V1185" s="14" t="s">
        <v>157</v>
      </c>
      <c r="W1185" s="6">
        <v>4</v>
      </c>
      <c r="X1185" s="14" t="s">
        <v>33</v>
      </c>
      <c r="Y1185" s="6">
        <v>3</v>
      </c>
      <c r="Z1185" s="14" t="s">
        <v>161</v>
      </c>
      <c r="AA1185" s="9">
        <v>2</v>
      </c>
      <c r="AB1185" s="7">
        <v>43.401710218154477</v>
      </c>
      <c r="AC1185" s="6">
        <v>50.794765617740929</v>
      </c>
      <c r="AD1185" s="13">
        <v>5.803524164104596</v>
      </c>
      <c r="AE1185" s="8">
        <v>1228.7329562621276</v>
      </c>
      <c r="AF1185" s="6">
        <v>929.86647008142847</v>
      </c>
      <c r="AG1185" s="6">
        <v>796.54971719659568</v>
      </c>
      <c r="AH1185" s="6">
        <v>1528.3382363301425</v>
      </c>
      <c r="AI1185" s="6">
        <v>4.4212042646188516</v>
      </c>
      <c r="AJ1185" s="6"/>
      <c r="AK1185" s="6"/>
      <c r="AL1185" s="6"/>
      <c r="AM1185" s="6"/>
      <c r="AN1185" s="6">
        <v>5.3688093907210721</v>
      </c>
      <c r="AO1185" s="6">
        <v>4.3714693267989491</v>
      </c>
      <c r="AP1185" s="6">
        <v>6.372397737572765</v>
      </c>
      <c r="AQ1185" s="6">
        <v>114.66</v>
      </c>
      <c r="AR1185" s="6"/>
      <c r="AS1185" s="6"/>
      <c r="AT1185" s="6">
        <v>1.0839161010335572</v>
      </c>
      <c r="AU1185" s="6">
        <v>1</v>
      </c>
      <c r="AV1185" s="10"/>
      <c r="AW1185" s="13">
        <v>139.47997051221427</v>
      </c>
      <c r="AX1185" s="1" t="s">
        <v>156</v>
      </c>
      <c r="AY1185" s="17">
        <v>70.922887139107601</v>
      </c>
      <c r="AZ1185" s="12">
        <v>0</v>
      </c>
      <c r="BA1185" s="12">
        <v>100</v>
      </c>
      <c r="BB1185" s="12">
        <v>0</v>
      </c>
      <c r="BC1185" s="12">
        <v>100</v>
      </c>
      <c r="BD1185" s="12">
        <v>0</v>
      </c>
      <c r="BE1185" s="12">
        <v>0</v>
      </c>
      <c r="BF1185" s="18">
        <v>43.401710218154477</v>
      </c>
      <c r="BG1185" s="18">
        <v>50.794765617740929</v>
      </c>
      <c r="BH1185" s="18">
        <v>5.803524164104596</v>
      </c>
      <c r="BI1185" s="15"/>
      <c r="BJ1185" s="19">
        <f t="shared" ca="1" si="130"/>
        <v>1</v>
      </c>
      <c r="BK1185" s="18">
        <f t="shared" ca="1" si="131"/>
        <v>4.0808750441571444</v>
      </c>
      <c r="BL1185" s="17">
        <f t="shared" si="132"/>
        <v>3.4671120972871026</v>
      </c>
      <c r="BM1185" s="17">
        <f t="shared" ca="1" si="133"/>
        <v>3.3574958911791151</v>
      </c>
      <c r="BN1185" s="16">
        <f t="shared" si="134"/>
        <v>2.8752441267439397</v>
      </c>
    </row>
    <row r="1186" spans="1:66" x14ac:dyDescent="0.2">
      <c r="A1186" s="1">
        <v>23.46</v>
      </c>
      <c r="B1186" s="1">
        <v>2.27</v>
      </c>
      <c r="C1186" s="1">
        <v>5.8000000000000003E-2</v>
      </c>
      <c r="D1186" s="1">
        <v>0.13425999999999999</v>
      </c>
      <c r="E1186" s="1">
        <v>0.34288000000000002</v>
      </c>
      <c r="F1186" s="1">
        <v>2.3084799999999999</v>
      </c>
      <c r="G1186" s="1">
        <v>2.0190299999999999</v>
      </c>
      <c r="I1186" s="11">
        <f t="shared" si="128"/>
        <v>76.968503937007867</v>
      </c>
      <c r="J1186" s="10">
        <f t="shared" si="129"/>
        <v>-70.988503937007863</v>
      </c>
      <c r="K1186" s="6">
        <v>114</v>
      </c>
      <c r="L1186" s="10">
        <v>8550.4593175852642</v>
      </c>
      <c r="M1186" s="10">
        <v>3931.8766404199473</v>
      </c>
      <c r="N1186" s="10">
        <v>33.35301837270341</v>
      </c>
      <c r="O1186" s="10">
        <v>10.828395751816656</v>
      </c>
      <c r="P1186" s="10">
        <v>12.426529692792204</v>
      </c>
      <c r="Q1186" s="10">
        <v>0.2741322784027691</v>
      </c>
      <c r="R1186" s="10">
        <v>2.2060244105140216</v>
      </c>
      <c r="S1186" s="10">
        <v>110.98152367885758</v>
      </c>
      <c r="T1186" s="14" t="s">
        <v>159</v>
      </c>
      <c r="U1186" s="6">
        <v>5</v>
      </c>
      <c r="V1186" s="14" t="s">
        <v>157</v>
      </c>
      <c r="W1186" s="6">
        <v>4</v>
      </c>
      <c r="X1186" s="14" t="s">
        <v>33</v>
      </c>
      <c r="Y1186" s="6">
        <v>3</v>
      </c>
      <c r="Z1186" s="14" t="s">
        <v>161</v>
      </c>
      <c r="AA1186" s="9">
        <v>2</v>
      </c>
      <c r="AB1186" s="7">
        <v>41.938345887213735</v>
      </c>
      <c r="AC1186" s="6">
        <v>51.883325742160117</v>
      </c>
      <c r="AD1186" s="13">
        <v>6.1783283706261489</v>
      </c>
      <c r="AE1186" s="8">
        <v>1242.6529692792205</v>
      </c>
      <c r="AF1186" s="6">
        <v>945.80293745679489</v>
      </c>
      <c r="AG1186" s="6">
        <v>806.98972695941529</v>
      </c>
      <c r="AH1186" s="6">
        <v>1596.9292520123145</v>
      </c>
      <c r="AI1186" s="6">
        <v>4.5330414080367856</v>
      </c>
      <c r="AJ1186" s="6"/>
      <c r="AK1186" s="6"/>
      <c r="AL1186" s="6"/>
      <c r="AM1186" s="6"/>
      <c r="AN1186" s="6">
        <v>5.4141978759083278</v>
      </c>
      <c r="AO1186" s="6">
        <v>4.3880295693784976</v>
      </c>
      <c r="AP1186" s="6">
        <v>6.4559178156753223</v>
      </c>
      <c r="AQ1186" s="6">
        <v>114.66</v>
      </c>
      <c r="AR1186" s="6"/>
      <c r="AS1186" s="6"/>
      <c r="AT1186" s="6">
        <v>1.1023831585007802</v>
      </c>
      <c r="AU1186" s="6">
        <v>1</v>
      </c>
      <c r="AV1186" s="10"/>
      <c r="AW1186" s="13">
        <v>141.87044061851924</v>
      </c>
      <c r="AX1186" s="1" t="s">
        <v>156</v>
      </c>
      <c r="AY1186" s="17">
        <v>70.988503937007906</v>
      </c>
      <c r="AZ1186" s="12">
        <v>0</v>
      </c>
      <c r="BA1186" s="12">
        <v>100</v>
      </c>
      <c r="BB1186" s="12">
        <v>0</v>
      </c>
      <c r="BC1186" s="12">
        <v>100</v>
      </c>
      <c r="BD1186" s="12">
        <v>0</v>
      </c>
      <c r="BE1186" s="12">
        <v>0</v>
      </c>
      <c r="BF1186" s="18">
        <v>41.938345887213735</v>
      </c>
      <c r="BG1186" s="18">
        <v>51.883325742160117</v>
      </c>
      <c r="BH1186" s="18">
        <v>6.1783283706261489</v>
      </c>
      <c r="BI1186" s="15"/>
      <c r="BJ1186" s="19">
        <f t="shared" ca="1" si="130"/>
        <v>1</v>
      </c>
      <c r="BK1186" s="18">
        <f t="shared" ca="1" si="131"/>
        <v>4.1462643818494609</v>
      </c>
      <c r="BL1186" s="17">
        <f t="shared" si="132"/>
        <v>3.3630497866517803</v>
      </c>
      <c r="BM1186" s="17">
        <f t="shared" ca="1" si="133"/>
        <v>3.3446880050366552</v>
      </c>
      <c r="BN1186" s="16">
        <f t="shared" si="134"/>
        <v>2.8652167358597622</v>
      </c>
    </row>
    <row r="1187" spans="1:66" x14ac:dyDescent="0.2">
      <c r="A1187" s="1">
        <v>23.48</v>
      </c>
      <c r="B1187" s="1">
        <v>2.27</v>
      </c>
      <c r="C1187" s="1">
        <v>5.7979999999999997E-2</v>
      </c>
      <c r="D1187" s="1">
        <v>0.13358</v>
      </c>
      <c r="E1187" s="1">
        <v>0.34514</v>
      </c>
      <c r="F1187" s="1">
        <v>2.3026499999999999</v>
      </c>
      <c r="G1187" s="1">
        <v>2.0011000000000001</v>
      </c>
      <c r="I1187" s="11">
        <f t="shared" si="128"/>
        <v>77.034120734908129</v>
      </c>
      <c r="J1187" s="10">
        <f t="shared" si="129"/>
        <v>-71.054120734908125</v>
      </c>
      <c r="K1187" s="6">
        <v>114</v>
      </c>
      <c r="L1187" s="10">
        <v>8557.9396325458947</v>
      </c>
      <c r="M1187" s="10">
        <v>3935.262467191601</v>
      </c>
      <c r="N1187" s="10">
        <v>33.381452318460191</v>
      </c>
      <c r="O1187" s="10">
        <v>10.815427613191723</v>
      </c>
      <c r="P1187" s="10">
        <v>12.421230533924799</v>
      </c>
      <c r="Q1187" s="10">
        <v>0.27120682408208685</v>
      </c>
      <c r="R1187" s="10">
        <v>2.1834134978927269</v>
      </c>
      <c r="S1187" s="10">
        <v>111.5140917175747</v>
      </c>
      <c r="T1187" s="14" t="s">
        <v>159</v>
      </c>
      <c r="U1187" s="6">
        <v>5</v>
      </c>
      <c r="V1187" s="14" t="s">
        <v>157</v>
      </c>
      <c r="W1187" s="6">
        <v>4</v>
      </c>
      <c r="X1187" s="14" t="s">
        <v>33</v>
      </c>
      <c r="Y1187" s="6">
        <v>3</v>
      </c>
      <c r="Z1187" s="14" t="s">
        <v>161</v>
      </c>
      <c r="AA1187" s="9">
        <v>2</v>
      </c>
      <c r="AB1187" s="7">
        <v>41.451839538950082</v>
      </c>
      <c r="AC1187" s="6">
        <v>52.238255842313436</v>
      </c>
      <c r="AD1187" s="13">
        <v>6.3099046187364802</v>
      </c>
      <c r="AE1187" s="8">
        <v>1242.12305339248</v>
      </c>
      <c r="AF1187" s="6">
        <v>944.73948847471013</v>
      </c>
      <c r="AG1187" s="6">
        <v>806.59229004435997</v>
      </c>
      <c r="AH1187" s="6">
        <v>1607.3000104960697</v>
      </c>
      <c r="AI1187" s="6">
        <v>4.5799845103326868</v>
      </c>
      <c r="AJ1187" s="6"/>
      <c r="AK1187" s="6"/>
      <c r="AL1187" s="6"/>
      <c r="AM1187" s="6"/>
      <c r="AN1187" s="6">
        <v>5.4077138065958614</v>
      </c>
      <c r="AO1187" s="6">
        <v>4.3821167517295931</v>
      </c>
      <c r="AP1187" s="6">
        <v>6.4527383203548796</v>
      </c>
      <c r="AQ1187" s="6">
        <v>114.66</v>
      </c>
      <c r="AR1187" s="6"/>
      <c r="AS1187" s="6"/>
      <c r="AT1187" s="6">
        <v>1.100038158605585</v>
      </c>
      <c r="AU1187" s="6">
        <v>1</v>
      </c>
      <c r="AV1187" s="10"/>
      <c r="AW1187" s="13">
        <v>141.71092327120652</v>
      </c>
      <c r="AX1187" s="1" t="s">
        <v>156</v>
      </c>
      <c r="AY1187" s="17">
        <v>71.054120734908096</v>
      </c>
      <c r="AZ1187" s="12">
        <v>0</v>
      </c>
      <c r="BA1187" s="12">
        <v>100</v>
      </c>
      <c r="BB1187" s="12">
        <v>0</v>
      </c>
      <c r="BC1187" s="12">
        <v>100</v>
      </c>
      <c r="BD1187" s="12">
        <v>0</v>
      </c>
      <c r="BE1187" s="12">
        <v>0</v>
      </c>
      <c r="BF1187" s="18">
        <v>41.451839538950082</v>
      </c>
      <c r="BG1187" s="18">
        <v>52.238255842313436</v>
      </c>
      <c r="BH1187" s="18">
        <v>6.3099046187364802</v>
      </c>
      <c r="BI1187" s="15"/>
      <c r="BJ1187" s="19">
        <f t="shared" ca="1" si="130"/>
        <v>1</v>
      </c>
      <c r="BK1187" s="18">
        <f t="shared" ca="1" si="131"/>
        <v>4.1381030035653881</v>
      </c>
      <c r="BL1187" s="17">
        <f t="shared" si="132"/>
        <v>3.3308540893824423</v>
      </c>
      <c r="BM1187" s="17">
        <f t="shared" ca="1" si="133"/>
        <v>3.3432383835481936</v>
      </c>
      <c r="BN1187" s="16">
        <f t="shared" si="134"/>
        <v>2.8629328156350926</v>
      </c>
    </row>
    <row r="1188" spans="1:66" x14ac:dyDescent="0.2">
      <c r="A1188" s="1">
        <v>23.5</v>
      </c>
      <c r="B1188" s="1">
        <v>2.14</v>
      </c>
      <c r="C1188" s="1">
        <v>5.7869999999999998E-2</v>
      </c>
      <c r="D1188" s="1">
        <v>0.1323</v>
      </c>
      <c r="E1188" s="1">
        <v>0.33595000000000003</v>
      </c>
      <c r="F1188" s="1">
        <v>2.3030300000000001</v>
      </c>
      <c r="G1188" s="1">
        <v>2.0099300000000002</v>
      </c>
      <c r="I1188" s="11">
        <f t="shared" si="128"/>
        <v>77.09973753280839</v>
      </c>
      <c r="J1188" s="10">
        <f t="shared" si="129"/>
        <v>-71.119737532808387</v>
      </c>
      <c r="K1188" s="6">
        <v>114</v>
      </c>
      <c r="L1188" s="10">
        <v>8565.4199475065252</v>
      </c>
      <c r="M1188" s="10">
        <v>3938.6482939632547</v>
      </c>
      <c r="N1188" s="10">
        <v>33.409886264216965</v>
      </c>
      <c r="O1188" s="10">
        <v>10.744102850754606</v>
      </c>
      <c r="P1188" s="10">
        <v>12.318720849376323</v>
      </c>
      <c r="Q1188" s="10">
        <v>0.26570008653727284</v>
      </c>
      <c r="R1188" s="10">
        <v>2.1568804893466256</v>
      </c>
      <c r="S1188" s="10">
        <v>109.34847212650816</v>
      </c>
      <c r="T1188" s="14" t="s">
        <v>159</v>
      </c>
      <c r="U1188" s="6">
        <v>5</v>
      </c>
      <c r="V1188" s="14" t="s">
        <v>157</v>
      </c>
      <c r="W1188" s="6">
        <v>4</v>
      </c>
      <c r="X1188" s="14" t="s">
        <v>33</v>
      </c>
      <c r="Y1188" s="6">
        <v>3</v>
      </c>
      <c r="Z1188" s="14" t="s">
        <v>161</v>
      </c>
      <c r="AA1188" s="9">
        <v>2</v>
      </c>
      <c r="AB1188" s="7">
        <v>40.886459357585331</v>
      </c>
      <c r="AC1188" s="6">
        <v>52.646180440237892</v>
      </c>
      <c r="AD1188" s="13">
        <v>6.4673602021767795</v>
      </c>
      <c r="AE1188" s="8">
        <v>1231.8720849376323</v>
      </c>
      <c r="AF1188" s="6">
        <v>932.23950705955826</v>
      </c>
      <c r="AG1188" s="6">
        <v>798.90406370322421</v>
      </c>
      <c r="AH1188" s="6">
        <v>1562.165194881419</v>
      </c>
      <c r="AI1188" s="6">
        <v>4.6363254938753036</v>
      </c>
      <c r="AJ1188" s="6"/>
      <c r="AK1188" s="6"/>
      <c r="AL1188" s="6"/>
      <c r="AM1188" s="6"/>
      <c r="AN1188" s="6">
        <v>5.3720514253773031</v>
      </c>
      <c r="AO1188" s="6">
        <v>4.3539737163022387</v>
      </c>
      <c r="AP1188" s="6">
        <v>6.3912325096257936</v>
      </c>
      <c r="AQ1188" s="6">
        <v>114.66</v>
      </c>
      <c r="AR1188" s="6"/>
      <c r="AS1188" s="6"/>
      <c r="AT1188" s="6">
        <v>1.0837335770646042</v>
      </c>
      <c r="AU1188" s="6">
        <v>1</v>
      </c>
      <c r="AV1188" s="10"/>
      <c r="AW1188" s="13">
        <v>139.83592605893375</v>
      </c>
      <c r="AX1188" s="1" t="s">
        <v>156</v>
      </c>
      <c r="AY1188" s="17">
        <v>71.119737532808401</v>
      </c>
      <c r="AZ1188" s="12">
        <v>0</v>
      </c>
      <c r="BA1188" s="12">
        <v>100</v>
      </c>
      <c r="BB1188" s="12">
        <v>0</v>
      </c>
      <c r="BC1188" s="12">
        <v>100</v>
      </c>
      <c r="BD1188" s="12">
        <v>0</v>
      </c>
      <c r="BE1188" s="12">
        <v>0</v>
      </c>
      <c r="BF1188" s="18">
        <v>40.886459357585331</v>
      </c>
      <c r="BG1188" s="18">
        <v>52.646180440237892</v>
      </c>
      <c r="BH1188" s="18">
        <v>6.4673602021767795</v>
      </c>
      <c r="BI1188" s="15"/>
      <c r="BJ1188" s="19">
        <f t="shared" ca="1" si="130"/>
        <v>1</v>
      </c>
      <c r="BK1188" s="18">
        <f t="shared" ca="1" si="131"/>
        <v>4.0805932776175071</v>
      </c>
      <c r="BL1188" s="17">
        <f t="shared" si="132"/>
        <v>3.3063679311742122</v>
      </c>
      <c r="BM1188" s="17">
        <f t="shared" ca="1" si="133"/>
        <v>3.3467604812312297</v>
      </c>
      <c r="BN1188" s="16">
        <f t="shared" si="134"/>
        <v>2.8630667420293485</v>
      </c>
    </row>
    <row r="1189" spans="1:66" x14ac:dyDescent="0.2">
      <c r="A1189" s="1">
        <v>23.52</v>
      </c>
      <c r="B1189" s="1">
        <v>2.27</v>
      </c>
      <c r="C1189" s="1">
        <v>5.7910000000000003E-2</v>
      </c>
      <c r="D1189" s="1">
        <v>0.13383999999999999</v>
      </c>
      <c r="E1189" s="1">
        <v>0.33573999999999998</v>
      </c>
      <c r="F1189" s="1">
        <v>2.3060299999999998</v>
      </c>
      <c r="G1189" s="1">
        <v>2.0099</v>
      </c>
      <c r="I1189" s="11">
        <f t="shared" si="128"/>
        <v>77.165354330708652</v>
      </c>
      <c r="J1189" s="10">
        <f t="shared" si="129"/>
        <v>-71.185354330708648</v>
      </c>
      <c r="K1189" s="6">
        <v>114</v>
      </c>
      <c r="L1189" s="10">
        <v>8572.9002624671557</v>
      </c>
      <c r="M1189" s="10">
        <v>3942.0341207349084</v>
      </c>
      <c r="N1189" s="10">
        <v>33.438320209973746</v>
      </c>
      <c r="O1189" s="10">
        <v>10.770039128004472</v>
      </c>
      <c r="P1189" s="10">
        <v>12.343944522312436</v>
      </c>
      <c r="Q1189" s="10">
        <v>0.27232538014587704</v>
      </c>
      <c r="R1189" s="10">
        <v>2.2061455287135505</v>
      </c>
      <c r="S1189" s="10">
        <v>109.2989857158309</v>
      </c>
      <c r="T1189" s="14" t="s">
        <v>159</v>
      </c>
      <c r="U1189" s="6">
        <v>5</v>
      </c>
      <c r="V1189" s="14" t="s">
        <v>157</v>
      </c>
      <c r="W1189" s="6">
        <v>4</v>
      </c>
      <c r="X1189" s="14" t="s">
        <v>33</v>
      </c>
      <c r="Y1189" s="6">
        <v>3</v>
      </c>
      <c r="Z1189" s="14" t="s">
        <v>161</v>
      </c>
      <c r="AA1189" s="9">
        <v>2</v>
      </c>
      <c r="AB1189" s="7">
        <v>42.018458056434248</v>
      </c>
      <c r="AC1189" s="6">
        <v>51.824539114471634</v>
      </c>
      <c r="AD1189" s="13">
        <v>6.1570028290941163</v>
      </c>
      <c r="AE1189" s="8">
        <v>1234.3944522312436</v>
      </c>
      <c r="AF1189" s="6">
        <v>934.76697946612251</v>
      </c>
      <c r="AG1189" s="6">
        <v>800.79583917343268</v>
      </c>
      <c r="AH1189" s="6">
        <v>1560.5622618347757</v>
      </c>
      <c r="AI1189" s="6">
        <v>4.5327925423991449</v>
      </c>
      <c r="AJ1189" s="6"/>
      <c r="AK1189" s="6"/>
      <c r="AL1189" s="6"/>
      <c r="AM1189" s="6"/>
      <c r="AN1189" s="6">
        <v>5.3850195640022358</v>
      </c>
      <c r="AO1189" s="6">
        <v>4.3746017087686893</v>
      </c>
      <c r="AP1189" s="6">
        <v>6.4063667133874613</v>
      </c>
      <c r="AQ1189" s="6">
        <v>114.66</v>
      </c>
      <c r="AR1189" s="6"/>
      <c r="AS1189" s="6"/>
      <c r="AT1189" s="6">
        <v>1.0857907150552411</v>
      </c>
      <c r="AU1189" s="6">
        <v>1</v>
      </c>
      <c r="AV1189" s="10"/>
      <c r="AW1189" s="13">
        <v>140.21504691991839</v>
      </c>
      <c r="AX1189" s="1" t="s">
        <v>156</v>
      </c>
      <c r="AY1189" s="17">
        <v>71.185354330708606</v>
      </c>
      <c r="AZ1189" s="12">
        <v>0</v>
      </c>
      <c r="BA1189" s="12">
        <v>100</v>
      </c>
      <c r="BB1189" s="12">
        <v>0</v>
      </c>
      <c r="BC1189" s="12">
        <v>100</v>
      </c>
      <c r="BD1189" s="12">
        <v>0</v>
      </c>
      <c r="BE1189" s="12">
        <v>0</v>
      </c>
      <c r="BF1189" s="18">
        <v>42.018458056434248</v>
      </c>
      <c r="BG1189" s="18">
        <v>51.824539114471634</v>
      </c>
      <c r="BH1189" s="18">
        <v>6.1570028290941163</v>
      </c>
      <c r="BI1189" s="15"/>
      <c r="BJ1189" s="19">
        <f t="shared" ca="1" si="130"/>
        <v>1</v>
      </c>
      <c r="BK1189" s="18">
        <f t="shared" ca="1" si="131"/>
        <v>4.0879881524600856</v>
      </c>
      <c r="BL1189" s="17">
        <f t="shared" si="132"/>
        <v>3.3797774708647856</v>
      </c>
      <c r="BM1189" s="17">
        <f t="shared" ca="1" si="133"/>
        <v>3.3510560743944775</v>
      </c>
      <c r="BN1189" s="16">
        <f t="shared" si="134"/>
        <v>2.8676568404719505</v>
      </c>
    </row>
    <row r="1190" spans="1:66" x14ac:dyDescent="0.2">
      <c r="A1190" s="1">
        <v>23.54</v>
      </c>
      <c r="B1190" s="1">
        <v>2.27</v>
      </c>
      <c r="C1190" s="1">
        <v>5.7860000000000002E-2</v>
      </c>
      <c r="D1190" s="1">
        <v>0.13356000000000001</v>
      </c>
      <c r="E1190" s="1">
        <v>0.34610000000000002</v>
      </c>
      <c r="F1190" s="1">
        <v>2.3100800000000001</v>
      </c>
      <c r="G1190" s="1">
        <v>2.02135</v>
      </c>
      <c r="I1190" s="11">
        <f t="shared" si="128"/>
        <v>77.230971128608914</v>
      </c>
      <c r="J1190" s="10">
        <f t="shared" si="129"/>
        <v>-71.25097112860891</v>
      </c>
      <c r="K1190" s="6">
        <v>114</v>
      </c>
      <c r="L1190" s="10">
        <v>8580.3805774277862</v>
      </c>
      <c r="M1190" s="10">
        <v>3945.419947506562</v>
      </c>
      <c r="N1190" s="10">
        <v>33.466754155730527</v>
      </c>
      <c r="O1190" s="10">
        <v>10.737618781442144</v>
      </c>
      <c r="P1190" s="10">
        <v>12.34667932189523</v>
      </c>
      <c r="Q1190" s="10">
        <v>0.27112078130794914</v>
      </c>
      <c r="R1190" s="10">
        <v>2.1959004056025955</v>
      </c>
      <c r="S1190" s="10">
        <v>111.74031530924215</v>
      </c>
      <c r="T1190" s="14" t="s">
        <v>159</v>
      </c>
      <c r="U1190" s="6">
        <v>5</v>
      </c>
      <c r="V1190" s="14" t="s">
        <v>157</v>
      </c>
      <c r="W1190" s="6">
        <v>4</v>
      </c>
      <c r="X1190" s="14" t="s">
        <v>33</v>
      </c>
      <c r="Y1190" s="6">
        <v>3</v>
      </c>
      <c r="Z1190" s="14" t="s">
        <v>161</v>
      </c>
      <c r="AA1190" s="9">
        <v>2</v>
      </c>
      <c r="AB1190" s="7">
        <v>42.02249945548818</v>
      </c>
      <c r="AC1190" s="6">
        <v>51.82157098891593</v>
      </c>
      <c r="AD1190" s="13">
        <v>6.1559295555958879</v>
      </c>
      <c r="AE1190" s="8">
        <v>1234.6679321895231</v>
      </c>
      <c r="AF1190" s="6">
        <v>934.64870206641433</v>
      </c>
      <c r="AG1190" s="6">
        <v>801.0009491421423</v>
      </c>
      <c r="AH1190" s="6">
        <v>1610.1989723008105</v>
      </c>
      <c r="AI1190" s="6">
        <v>4.5539405951591032</v>
      </c>
      <c r="AJ1190" s="6"/>
      <c r="AK1190" s="6"/>
      <c r="AL1190" s="6"/>
      <c r="AM1190" s="6"/>
      <c r="AN1190" s="6">
        <v>5.3688093907210721</v>
      </c>
      <c r="AO1190" s="6">
        <v>4.373871688640393</v>
      </c>
      <c r="AP1190" s="6">
        <v>6.4080075931371381</v>
      </c>
      <c r="AQ1190" s="6">
        <v>114.66</v>
      </c>
      <c r="AR1190" s="6"/>
      <c r="AS1190" s="6"/>
      <c r="AT1190" s="6">
        <v>1.084620311662416</v>
      </c>
      <c r="AU1190" s="6">
        <v>1</v>
      </c>
      <c r="AV1190" s="10"/>
      <c r="AW1190" s="13">
        <v>140.19730530996216</v>
      </c>
      <c r="AX1190" s="1" t="s">
        <v>156</v>
      </c>
      <c r="AY1190" s="17">
        <v>71.250971128608896</v>
      </c>
      <c r="AZ1190" s="12">
        <v>0</v>
      </c>
      <c r="BA1190" s="12">
        <v>100</v>
      </c>
      <c r="BB1190" s="12">
        <v>0</v>
      </c>
      <c r="BC1190" s="12">
        <v>100</v>
      </c>
      <c r="BD1190" s="12">
        <v>0</v>
      </c>
      <c r="BE1190" s="12">
        <v>0</v>
      </c>
      <c r="BF1190" s="18">
        <v>42.02249945548818</v>
      </c>
      <c r="BG1190" s="18">
        <v>51.82157098891593</v>
      </c>
      <c r="BH1190" s="18">
        <v>6.1559295555958879</v>
      </c>
      <c r="BI1190" s="15"/>
      <c r="BJ1190" s="19">
        <f t="shared" ca="1" si="130"/>
        <v>1</v>
      </c>
      <c r="BK1190" s="18">
        <f t="shared" ca="1" si="131"/>
        <v>4.0839703455511254</v>
      </c>
      <c r="BL1190" s="17">
        <f t="shared" si="132"/>
        <v>3.3652473204061355</v>
      </c>
      <c r="BM1190" s="17">
        <f t="shared" ca="1" si="133"/>
        <v>3.35044432396966</v>
      </c>
      <c r="BN1190" s="16">
        <f t="shared" si="134"/>
        <v>2.8664743996925273</v>
      </c>
    </row>
    <row r="1191" spans="1:66" x14ac:dyDescent="0.2">
      <c r="A1191" s="1">
        <v>23.56</v>
      </c>
      <c r="B1191" s="1">
        <v>2.27</v>
      </c>
      <c r="C1191" s="1">
        <v>5.7790000000000001E-2</v>
      </c>
      <c r="D1191" s="1">
        <v>0.13270000000000001</v>
      </c>
      <c r="E1191" s="1">
        <v>0.35469000000000001</v>
      </c>
      <c r="F1191" s="1">
        <v>2.29948</v>
      </c>
      <c r="G1191" s="1">
        <v>2.0139999999999998</v>
      </c>
      <c r="I1191" s="11">
        <f t="shared" si="128"/>
        <v>77.296587926509176</v>
      </c>
      <c r="J1191" s="10">
        <f t="shared" si="129"/>
        <v>-71.316587926509172</v>
      </c>
      <c r="K1191" s="6">
        <v>114</v>
      </c>
      <c r="L1191" s="10">
        <v>8587.8608923884167</v>
      </c>
      <c r="M1191" s="10">
        <v>3948.8057742782157</v>
      </c>
      <c r="N1191" s="10">
        <v>33.495188101487308</v>
      </c>
      <c r="O1191" s="10">
        <v>10.692230296254889</v>
      </c>
      <c r="P1191" s="10">
        <v>12.330439746494328</v>
      </c>
      <c r="Q1191" s="10">
        <v>0.26742094202002725</v>
      </c>
      <c r="R1191" s="10">
        <v>2.1687867384945276</v>
      </c>
      <c r="S1191" s="10">
        <v>113.76454515551653</v>
      </c>
      <c r="T1191" s="14" t="s">
        <v>159</v>
      </c>
      <c r="U1191" s="6">
        <v>5</v>
      </c>
      <c r="V1191" s="14" t="s">
        <v>157</v>
      </c>
      <c r="W1191" s="6">
        <v>4</v>
      </c>
      <c r="X1191" s="14" t="s">
        <v>33</v>
      </c>
      <c r="Y1191" s="6">
        <v>3</v>
      </c>
      <c r="Z1191" s="14" t="s">
        <v>161</v>
      </c>
      <c r="AA1191" s="9">
        <v>2</v>
      </c>
      <c r="AB1191" s="7">
        <v>41.620939612651156</v>
      </c>
      <c r="AC1191" s="6">
        <v>52.11529473518317</v>
      </c>
      <c r="AD1191" s="13">
        <v>6.2637656521656719</v>
      </c>
      <c r="AE1191" s="8">
        <v>1233.0439746494328</v>
      </c>
      <c r="AF1191" s="6">
        <v>932.29814525685947</v>
      </c>
      <c r="AG1191" s="6">
        <v>799.78298098707455</v>
      </c>
      <c r="AH1191" s="6">
        <v>1651.2553451114586</v>
      </c>
      <c r="AI1191" s="6">
        <v>4.6108729007359859</v>
      </c>
      <c r="AJ1191" s="6"/>
      <c r="AK1191" s="6"/>
      <c r="AL1191" s="6"/>
      <c r="AM1191" s="6"/>
      <c r="AN1191" s="6">
        <v>5.3461151481274447</v>
      </c>
      <c r="AO1191" s="6">
        <v>4.3643283952642111</v>
      </c>
      <c r="AP1191" s="6">
        <v>6.3982638478965965</v>
      </c>
      <c r="AQ1191" s="6">
        <v>114.66</v>
      </c>
      <c r="AR1191" s="6"/>
      <c r="AS1191" s="6"/>
      <c r="AT1191" s="6">
        <v>1.080734832567356</v>
      </c>
      <c r="AU1191" s="6">
        <v>1</v>
      </c>
      <c r="AV1191" s="10"/>
      <c r="AW1191" s="13">
        <v>139.84472178852891</v>
      </c>
      <c r="AX1191" s="1" t="s">
        <v>156</v>
      </c>
      <c r="AY1191" s="17">
        <v>71.3165879265092</v>
      </c>
      <c r="AZ1191" s="12">
        <v>0</v>
      </c>
      <c r="BA1191" s="12">
        <v>100</v>
      </c>
      <c r="BB1191" s="12">
        <v>0</v>
      </c>
      <c r="BC1191" s="12">
        <v>100</v>
      </c>
      <c r="BD1191" s="12">
        <v>0</v>
      </c>
      <c r="BE1191" s="12">
        <v>0</v>
      </c>
      <c r="BF1191" s="18">
        <v>41.620939612651156</v>
      </c>
      <c r="BG1191" s="18">
        <v>52.11529473518317</v>
      </c>
      <c r="BH1191" s="18">
        <v>6.2637656521656719</v>
      </c>
      <c r="BI1191" s="15"/>
      <c r="BJ1191" s="19">
        <f t="shared" ca="1" si="130"/>
        <v>1</v>
      </c>
      <c r="BK1191" s="18">
        <f t="shared" ca="1" si="131"/>
        <v>4.0703492446493277</v>
      </c>
      <c r="BL1191" s="17">
        <f t="shared" si="132"/>
        <v>3.3275758420392862</v>
      </c>
      <c r="BM1191" s="17">
        <f t="shared" ca="1" si="133"/>
        <v>3.3491367242215877</v>
      </c>
      <c r="BN1191" s="16">
        <f t="shared" si="134"/>
        <v>2.8640182692009279</v>
      </c>
    </row>
    <row r="1192" spans="1:66" x14ac:dyDescent="0.2">
      <c r="A1192" s="1">
        <v>23.58</v>
      </c>
      <c r="B1192" s="1">
        <v>2.27</v>
      </c>
      <c r="C1192" s="1">
        <v>5.8049999999999997E-2</v>
      </c>
      <c r="D1192" s="1">
        <v>0.13308</v>
      </c>
      <c r="E1192" s="1">
        <v>0.35458000000000001</v>
      </c>
      <c r="F1192" s="1">
        <v>2.3050999999999999</v>
      </c>
      <c r="G1192" s="1">
        <v>2.0146999999999999</v>
      </c>
      <c r="I1192" s="11">
        <f t="shared" si="128"/>
        <v>77.362204724409438</v>
      </c>
      <c r="J1192" s="10">
        <f t="shared" si="129"/>
        <v>-71.382204724409434</v>
      </c>
      <c r="K1192" s="6">
        <v>114</v>
      </c>
      <c r="L1192" s="10">
        <v>8595.3412073490472</v>
      </c>
      <c r="M1192" s="10">
        <v>3952.1916010498694</v>
      </c>
      <c r="N1192" s="10">
        <v>33.523622047244089</v>
      </c>
      <c r="O1192" s="10">
        <v>10.860816098378978</v>
      </c>
      <c r="P1192" s="10">
        <v>12.498652279692164</v>
      </c>
      <c r="Q1192" s="10">
        <v>0.26905575472864379</v>
      </c>
      <c r="R1192" s="10">
        <v>2.1526781344721955</v>
      </c>
      <c r="S1192" s="10">
        <v>113.73862370230465</v>
      </c>
      <c r="T1192" s="14" t="s">
        <v>159</v>
      </c>
      <c r="U1192" s="6">
        <v>5</v>
      </c>
      <c r="V1192" s="14" t="s">
        <v>157</v>
      </c>
      <c r="W1192" s="6">
        <v>4</v>
      </c>
      <c r="X1192" s="14" t="s">
        <v>33</v>
      </c>
      <c r="Y1192" s="6">
        <v>3</v>
      </c>
      <c r="Z1192" s="14" t="s">
        <v>161</v>
      </c>
      <c r="AA1192" s="9">
        <v>2</v>
      </c>
      <c r="AB1192" s="7">
        <v>40.688153977914858</v>
      </c>
      <c r="AC1192" s="6">
        <v>52.788077330766917</v>
      </c>
      <c r="AD1192" s="13">
        <v>6.5237686913182262</v>
      </c>
      <c r="AE1192" s="8">
        <v>1249.8652279692164</v>
      </c>
      <c r="AF1192" s="6">
        <v>951.64783651774417</v>
      </c>
      <c r="AG1192" s="6">
        <v>812.39892097691234</v>
      </c>
      <c r="AH1192" s="6">
        <v>1650.1371769041032</v>
      </c>
      <c r="AI1192" s="6">
        <v>4.6453763058506885</v>
      </c>
      <c r="AJ1192" s="6"/>
      <c r="AK1192" s="6"/>
      <c r="AL1192" s="6"/>
      <c r="AM1192" s="6"/>
      <c r="AN1192" s="6">
        <v>5.4304080491894888</v>
      </c>
      <c r="AO1192" s="6">
        <v>4.3978410302134616</v>
      </c>
      <c r="AP1192" s="6">
        <v>6.4991913678152988</v>
      </c>
      <c r="AQ1192" s="6">
        <v>114.66</v>
      </c>
      <c r="AR1192" s="6"/>
      <c r="AS1192" s="6"/>
      <c r="AT1192" s="6">
        <v>1.1032570644141773</v>
      </c>
      <c r="AU1192" s="6">
        <v>1</v>
      </c>
      <c r="AV1192" s="10"/>
      <c r="AW1192" s="13">
        <v>142.74717547766164</v>
      </c>
      <c r="AX1192" s="1" t="s">
        <v>156</v>
      </c>
      <c r="AY1192" s="17">
        <v>71.382204724409405</v>
      </c>
      <c r="AZ1192" s="12">
        <v>0</v>
      </c>
      <c r="BA1192" s="12">
        <v>100</v>
      </c>
      <c r="BB1192" s="12">
        <v>0</v>
      </c>
      <c r="BC1192" s="12">
        <v>100</v>
      </c>
      <c r="BD1192" s="12">
        <v>0</v>
      </c>
      <c r="BE1192" s="12">
        <v>0</v>
      </c>
      <c r="BF1192" s="18">
        <v>40.688153977914858</v>
      </c>
      <c r="BG1192" s="18">
        <v>52.788077330766917</v>
      </c>
      <c r="BH1192" s="18">
        <v>6.5237686913182262</v>
      </c>
      <c r="BI1192" s="15"/>
      <c r="BJ1192" s="19">
        <f t="shared" ca="1" si="130"/>
        <v>1</v>
      </c>
      <c r="BK1192" s="18">
        <f t="shared" ca="1" si="131"/>
        <v>4.1500931654422386</v>
      </c>
      <c r="BL1192" s="17">
        <f t="shared" si="132"/>
        <v>3.2807749774085098</v>
      </c>
      <c r="BM1192" s="17">
        <f t="shared" ca="1" si="133"/>
        <v>3.3387405202976637</v>
      </c>
      <c r="BN1192" s="16">
        <f t="shared" si="134"/>
        <v>2.857318912883688</v>
      </c>
    </row>
    <row r="1193" spans="1:66" x14ac:dyDescent="0.2">
      <c r="A1193" s="1">
        <v>23.6</v>
      </c>
      <c r="B1193" s="1">
        <v>0.25</v>
      </c>
      <c r="C1193" s="1">
        <v>5.8000000000000003E-2</v>
      </c>
      <c r="D1193" s="1">
        <v>0.10903</v>
      </c>
      <c r="E1193" s="1">
        <v>0.34791</v>
      </c>
      <c r="F1193" s="1">
        <v>2.3075299999999999</v>
      </c>
      <c r="G1193" s="1">
        <v>2.0145</v>
      </c>
      <c r="I1193" s="11">
        <f t="shared" si="128"/>
        <v>77.427821522309713</v>
      </c>
      <c r="J1193" s="10">
        <f t="shared" si="129"/>
        <v>-71.44782152230971</v>
      </c>
      <c r="K1193" s="6">
        <v>114</v>
      </c>
      <c r="L1193" s="10">
        <v>8602.8215223096795</v>
      </c>
      <c r="M1193" s="10">
        <v>3955.5774278215235</v>
      </c>
      <c r="N1193" s="10">
        <v>33.552055993000877</v>
      </c>
      <c r="O1193" s="10">
        <v>10.828395751816656</v>
      </c>
      <c r="P1193" s="10">
        <v>12.443598262783514</v>
      </c>
      <c r="Q1193" s="10">
        <v>0.1655893188280381</v>
      </c>
      <c r="R1193" s="10">
        <v>1.3307189394187124</v>
      </c>
      <c r="S1193" s="10">
        <v>112.16684103936518</v>
      </c>
      <c r="T1193" s="14" t="s">
        <v>159</v>
      </c>
      <c r="U1193" s="6">
        <v>5</v>
      </c>
      <c r="V1193" s="14" t="s">
        <v>157</v>
      </c>
      <c r="W1193" s="6">
        <v>4</v>
      </c>
      <c r="X1193" s="14" t="s">
        <v>33</v>
      </c>
      <c r="Y1193" s="6">
        <v>3</v>
      </c>
      <c r="Z1193" s="14" t="s">
        <v>161</v>
      </c>
      <c r="AA1193" s="9">
        <v>2</v>
      </c>
      <c r="AB1193" s="7">
        <v>22.888697704521192</v>
      </c>
      <c r="AC1193" s="6">
        <v>62.015420446429616</v>
      </c>
      <c r="AD1193" s="13">
        <v>15.095881849049194</v>
      </c>
      <c r="AE1193" s="8">
        <v>1244.3598262783514</v>
      </c>
      <c r="AF1193" s="6">
        <v>944.73087482492485</v>
      </c>
      <c r="AG1193" s="6">
        <v>808.26986970876351</v>
      </c>
      <c r="AH1193" s="6">
        <v>1617.2184352394941</v>
      </c>
      <c r="AI1193" s="6">
        <v>7.514734857811689</v>
      </c>
      <c r="AJ1193" s="6"/>
      <c r="AK1193" s="6"/>
      <c r="AL1193" s="6"/>
      <c r="AM1193" s="6"/>
      <c r="AN1193" s="6">
        <v>5.4141978759083278</v>
      </c>
      <c r="AO1193" s="6">
        <v>4.128486202602156</v>
      </c>
      <c r="AP1193" s="6">
        <v>6.4661589576701077</v>
      </c>
      <c r="AQ1193" s="6">
        <v>114.66</v>
      </c>
      <c r="AR1193" s="6"/>
      <c r="AS1193" s="6"/>
      <c r="AT1193" s="6">
        <v>1.0938066837925176</v>
      </c>
      <c r="AU1193" s="6">
        <v>1</v>
      </c>
      <c r="AV1193" s="10"/>
      <c r="AW1193" s="13">
        <v>141.70963122373871</v>
      </c>
      <c r="AX1193" s="1" t="s">
        <v>156</v>
      </c>
      <c r="AY1193" s="17">
        <v>71.447821522309695</v>
      </c>
      <c r="AZ1193" s="12">
        <v>0</v>
      </c>
      <c r="BA1193" s="12">
        <v>100</v>
      </c>
      <c r="BB1193" s="12">
        <v>0</v>
      </c>
      <c r="BC1193" s="12">
        <v>100</v>
      </c>
      <c r="BD1193" s="12">
        <v>0</v>
      </c>
      <c r="BE1193" s="12">
        <v>0</v>
      </c>
      <c r="BF1193" s="18">
        <v>22.888697704521192</v>
      </c>
      <c r="BG1193" s="18">
        <v>62.015420446429616</v>
      </c>
      <c r="BH1193" s="18">
        <v>15.095881849049194</v>
      </c>
      <c r="BI1193" s="15"/>
      <c r="BJ1193" s="19">
        <f t="shared" ca="1" si="130"/>
        <v>1</v>
      </c>
      <c r="BK1193" s="18">
        <f t="shared" ca="1" si="131"/>
        <v>4.1168136132847062</v>
      </c>
      <c r="BL1193" s="17">
        <f t="shared" si="132"/>
        <v>2.0337202845662228</v>
      </c>
      <c r="BM1193" s="17">
        <f t="shared" ca="1" si="133"/>
        <v>3.2387041801250089</v>
      </c>
      <c r="BN1193" s="16">
        <f t="shared" si="134"/>
        <v>2.7510535536482421</v>
      </c>
    </row>
    <row r="1194" spans="1:66" x14ac:dyDescent="0.2">
      <c r="A1194" s="1">
        <v>23.62</v>
      </c>
      <c r="B1194" s="1">
        <v>1.91</v>
      </c>
      <c r="C1194" s="1">
        <v>5.8200000000000002E-2</v>
      </c>
      <c r="D1194" s="1">
        <v>0.13392999999999999</v>
      </c>
      <c r="E1194" s="1">
        <v>0.36264000000000002</v>
      </c>
      <c r="F1194" s="1">
        <v>2.30715</v>
      </c>
      <c r="G1194" s="1">
        <v>2.0141499999999999</v>
      </c>
      <c r="I1194" s="11">
        <f t="shared" si="128"/>
        <v>77.493438320209975</v>
      </c>
      <c r="J1194" s="10">
        <f t="shared" si="129"/>
        <v>-71.513438320209971</v>
      </c>
      <c r="K1194" s="6">
        <v>114</v>
      </c>
      <c r="L1194" s="10">
        <v>8610.30183727031</v>
      </c>
      <c r="M1194" s="10">
        <v>3958.9632545931772</v>
      </c>
      <c r="N1194" s="10">
        <v>33.580489938757658</v>
      </c>
      <c r="O1194" s="10">
        <v>10.958077138065958</v>
      </c>
      <c r="P1194" s="10">
        <v>12.62326375161174</v>
      </c>
      <c r="Q1194" s="10">
        <v>0.27271257262949683</v>
      </c>
      <c r="R1194" s="10">
        <v>2.1603966929287748</v>
      </c>
      <c r="S1194" s="10">
        <v>115.63795927401264</v>
      </c>
      <c r="T1194" s="14" t="s">
        <v>159</v>
      </c>
      <c r="U1194" s="6">
        <v>5</v>
      </c>
      <c r="V1194" s="14" t="s">
        <v>157</v>
      </c>
      <c r="W1194" s="6">
        <v>4</v>
      </c>
      <c r="X1194" s="14" t="s">
        <v>33</v>
      </c>
      <c r="Y1194" s="6">
        <v>3</v>
      </c>
      <c r="Z1194" s="14" t="s">
        <v>161</v>
      </c>
      <c r="AA1194" s="9">
        <v>2</v>
      </c>
      <c r="AB1194" s="7">
        <v>40.691996191829894</v>
      </c>
      <c r="AC1194" s="6">
        <v>52.785333944578888</v>
      </c>
      <c r="AD1194" s="13">
        <v>6.5226698635912186</v>
      </c>
      <c r="AE1194" s="8">
        <v>1262.3263751611739</v>
      </c>
      <c r="AF1194" s="6">
        <v>965.42797263056127</v>
      </c>
      <c r="AG1194" s="6">
        <v>821.74478137088045</v>
      </c>
      <c r="AH1194" s="6">
        <v>1688.0393691823883</v>
      </c>
      <c r="AI1194" s="6">
        <v>4.6287795351340533</v>
      </c>
      <c r="AJ1194" s="6"/>
      <c r="AK1194" s="6"/>
      <c r="AL1194" s="6"/>
      <c r="AM1194" s="6"/>
      <c r="AN1194" s="6">
        <v>5.479038569032979</v>
      </c>
      <c r="AO1194" s="6">
        <v>4.4301052817962523</v>
      </c>
      <c r="AP1194" s="6">
        <v>6.5739582509670438</v>
      </c>
      <c r="AQ1194" s="6">
        <v>114.66</v>
      </c>
      <c r="AR1194" s="6"/>
      <c r="AS1194" s="6"/>
      <c r="AT1194" s="6">
        <v>1.1179277007649235</v>
      </c>
      <c r="AU1194" s="6">
        <v>1</v>
      </c>
      <c r="AV1194" s="10"/>
      <c r="AW1194" s="13">
        <v>144.81419589458417</v>
      </c>
      <c r="AX1194" s="1" t="s">
        <v>156</v>
      </c>
      <c r="AY1194" s="17">
        <v>71.51343832021</v>
      </c>
      <c r="AZ1194" s="12">
        <v>0</v>
      </c>
      <c r="BA1194" s="12">
        <v>100</v>
      </c>
      <c r="BB1194" s="12">
        <v>0</v>
      </c>
      <c r="BC1194" s="12">
        <v>100</v>
      </c>
      <c r="BD1194" s="12">
        <v>0</v>
      </c>
      <c r="BE1194" s="12">
        <v>0</v>
      </c>
      <c r="BF1194" s="18">
        <v>40.691996191829894</v>
      </c>
      <c r="BG1194" s="18">
        <v>52.785333944578888</v>
      </c>
      <c r="BH1194" s="18">
        <v>6.5226698635912186</v>
      </c>
      <c r="BI1194" s="15"/>
      <c r="BJ1194" s="19">
        <f t="shared" ca="1" si="130"/>
        <v>1</v>
      </c>
      <c r="BK1194" s="18">
        <f t="shared" ca="1" si="131"/>
        <v>4.2021672332148752</v>
      </c>
      <c r="BL1194" s="17">
        <f t="shared" si="132"/>
        <v>3.2785389920216836</v>
      </c>
      <c r="BM1194" s="17">
        <f t="shared" ca="1" si="133"/>
        <v>3.3339616614480496</v>
      </c>
      <c r="BN1194" s="16">
        <f t="shared" si="134"/>
        <v>2.8545495308435997</v>
      </c>
    </row>
    <row r="1195" spans="1:66" x14ac:dyDescent="0.2">
      <c r="A1195" s="1">
        <v>23.64</v>
      </c>
      <c r="B1195" s="1">
        <v>2.02</v>
      </c>
      <c r="C1195" s="1">
        <v>5.8409999999999997E-2</v>
      </c>
      <c r="D1195" s="1">
        <v>0.13508999999999999</v>
      </c>
      <c r="E1195" s="1">
        <v>0.36148000000000002</v>
      </c>
      <c r="F1195" s="1">
        <v>2.30158</v>
      </c>
      <c r="G1195" s="1">
        <v>2.0118999999999998</v>
      </c>
      <c r="I1195" s="11">
        <f t="shared" si="128"/>
        <v>77.559055118110237</v>
      </c>
      <c r="J1195" s="10">
        <f t="shared" si="129"/>
        <v>-71.579055118110233</v>
      </c>
      <c r="K1195" s="6">
        <v>114</v>
      </c>
      <c r="L1195" s="10">
        <v>8617.7821522309405</v>
      </c>
      <c r="M1195" s="10">
        <v>3962.3490813648309</v>
      </c>
      <c r="N1195" s="10">
        <v>33.608923884514439</v>
      </c>
      <c r="O1195" s="10">
        <v>11.094242593627719</v>
      </c>
      <c r="P1195" s="10">
        <v>12.755492916678486</v>
      </c>
      <c r="Q1195" s="10">
        <v>0.27770305352948443</v>
      </c>
      <c r="R1195" s="10">
        <v>2.1771252223924087</v>
      </c>
      <c r="S1195" s="10">
        <v>115.36460576741446</v>
      </c>
      <c r="T1195" s="14" t="s">
        <v>159</v>
      </c>
      <c r="U1195" s="6">
        <v>5</v>
      </c>
      <c r="V1195" s="14" t="s">
        <v>157</v>
      </c>
      <c r="W1195" s="6">
        <v>4</v>
      </c>
      <c r="X1195" s="14" t="s">
        <v>33</v>
      </c>
      <c r="Y1195" s="6">
        <v>3</v>
      </c>
      <c r="Z1195" s="14" t="s">
        <v>161</v>
      </c>
      <c r="AA1195" s="9">
        <v>2</v>
      </c>
      <c r="AB1195" s="7">
        <v>40.668967991301621</v>
      </c>
      <c r="AC1195" s="6">
        <v>52.801772851313785</v>
      </c>
      <c r="AD1195" s="13">
        <v>6.5292591573845939</v>
      </c>
      <c r="AE1195" s="8">
        <v>1275.5492916678486</v>
      </c>
      <c r="AF1195" s="6">
        <v>980.54432646425903</v>
      </c>
      <c r="AG1195" s="6">
        <v>831.66196875088644</v>
      </c>
      <c r="AH1195" s="6">
        <v>1681.8311701625146</v>
      </c>
      <c r="AI1195" s="6">
        <v>4.5932130578190433</v>
      </c>
      <c r="AJ1195" s="6"/>
      <c r="AK1195" s="6"/>
      <c r="AL1195" s="6"/>
      <c r="AM1195" s="6"/>
      <c r="AN1195" s="6">
        <v>5.5471212968138595</v>
      </c>
      <c r="AO1195" s="6">
        <v>4.4651468631856579</v>
      </c>
      <c r="AP1195" s="6">
        <v>6.6532957500070919</v>
      </c>
      <c r="AQ1195" s="6">
        <v>114.66</v>
      </c>
      <c r="AR1195" s="6"/>
      <c r="AS1195" s="6"/>
      <c r="AT1195" s="6">
        <v>1.1352449852032998</v>
      </c>
      <c r="AU1195" s="6">
        <v>1</v>
      </c>
      <c r="AV1195" s="10"/>
      <c r="AW1195" s="13">
        <v>147.08164896963885</v>
      </c>
      <c r="AX1195" s="1" t="s">
        <v>156</v>
      </c>
      <c r="AY1195" s="17">
        <v>71.579055118110205</v>
      </c>
      <c r="AZ1195" s="12">
        <v>0</v>
      </c>
      <c r="BA1195" s="12">
        <v>100</v>
      </c>
      <c r="BB1195" s="12">
        <v>0</v>
      </c>
      <c r="BC1195" s="12">
        <v>100</v>
      </c>
      <c r="BD1195" s="12">
        <v>0</v>
      </c>
      <c r="BE1195" s="12">
        <v>0</v>
      </c>
      <c r="BF1195" s="18">
        <v>40.668967991301621</v>
      </c>
      <c r="BG1195" s="18">
        <v>52.801772851313785</v>
      </c>
      <c r="BH1195" s="18">
        <v>6.5292591573845939</v>
      </c>
      <c r="BI1195" s="15"/>
      <c r="BJ1195" s="19">
        <f t="shared" ca="1" si="130"/>
        <v>1</v>
      </c>
      <c r="BK1195" s="18">
        <f t="shared" ca="1" si="131"/>
        <v>4.2634314479195679</v>
      </c>
      <c r="BL1195" s="17">
        <f t="shared" si="132"/>
        <v>3.2877488340444128</v>
      </c>
      <c r="BM1195" s="17">
        <f t="shared" ca="1" si="133"/>
        <v>3.3292317705938275</v>
      </c>
      <c r="BN1195" s="16">
        <f t="shared" si="134"/>
        <v>2.8525830523113371</v>
      </c>
    </row>
    <row r="1196" spans="1:66" x14ac:dyDescent="0.2">
      <c r="A1196" s="1">
        <v>23.66</v>
      </c>
      <c r="B1196" s="1">
        <v>2.02</v>
      </c>
      <c r="C1196" s="1">
        <v>5.8479999999999997E-2</v>
      </c>
      <c r="D1196" s="1">
        <v>0.13533000000000001</v>
      </c>
      <c r="E1196" s="1">
        <v>0.34960000000000002</v>
      </c>
      <c r="F1196" s="1">
        <v>2.3050299999999999</v>
      </c>
      <c r="G1196" s="1">
        <v>2.01233</v>
      </c>
      <c r="I1196" s="11">
        <f t="shared" si="128"/>
        <v>77.624671916010499</v>
      </c>
      <c r="J1196" s="10">
        <f t="shared" si="129"/>
        <v>-71.644671916010495</v>
      </c>
      <c r="K1196" s="6">
        <v>114</v>
      </c>
      <c r="L1196" s="10">
        <v>8625.262467191571</v>
      </c>
      <c r="M1196" s="10">
        <v>3965.7349081364846</v>
      </c>
      <c r="N1196" s="10">
        <v>33.637357830271213</v>
      </c>
      <c r="O1196" s="10">
        <v>11.139631078814975</v>
      </c>
      <c r="P1196" s="10">
        <v>12.760568357830604</v>
      </c>
      <c r="Q1196" s="10">
        <v>0.27873556681913708</v>
      </c>
      <c r="R1196" s="10">
        <v>2.1843507201471106</v>
      </c>
      <c r="S1196" s="10">
        <v>112.56508882052972</v>
      </c>
      <c r="T1196" s="14" t="s">
        <v>159</v>
      </c>
      <c r="U1196" s="6">
        <v>5</v>
      </c>
      <c r="V1196" s="14" t="s">
        <v>157</v>
      </c>
      <c r="W1196" s="6">
        <v>4</v>
      </c>
      <c r="X1196" s="14" t="s">
        <v>33</v>
      </c>
      <c r="Y1196" s="6">
        <v>3</v>
      </c>
      <c r="Z1196" s="14" t="s">
        <v>161</v>
      </c>
      <c r="AA1196" s="9">
        <v>2</v>
      </c>
      <c r="AB1196" s="7">
        <v>40.539019443141676</v>
      </c>
      <c r="AC1196" s="6">
        <v>52.89438000277967</v>
      </c>
      <c r="AD1196" s="13">
        <v>6.5666005540786561</v>
      </c>
      <c r="AE1196" s="8">
        <v>1276.0568357830603</v>
      </c>
      <c r="AF1196" s="6">
        <v>980.70141866094195</v>
      </c>
      <c r="AG1196" s="6">
        <v>832.0426268372953</v>
      </c>
      <c r="AH1196" s="6">
        <v>1623.6561803710324</v>
      </c>
      <c r="AI1196" s="6">
        <v>4.5780194122519502</v>
      </c>
      <c r="AJ1196" s="6"/>
      <c r="AK1196" s="6"/>
      <c r="AL1196" s="6"/>
      <c r="AM1196" s="6"/>
      <c r="AN1196" s="6">
        <v>5.5698155394074877</v>
      </c>
      <c r="AO1196" s="6">
        <v>4.4697812069954876</v>
      </c>
      <c r="AP1196" s="6">
        <v>6.6563410146983619</v>
      </c>
      <c r="AQ1196" s="6">
        <v>114.66</v>
      </c>
      <c r="AR1196" s="6"/>
      <c r="AS1196" s="6"/>
      <c r="AT1196" s="6">
        <v>1.1343685131833532</v>
      </c>
      <c r="AU1196" s="6">
        <v>1</v>
      </c>
      <c r="AV1196" s="10"/>
      <c r="AW1196" s="13">
        <v>147.1052127991413</v>
      </c>
      <c r="AX1196" s="1" t="s">
        <v>156</v>
      </c>
      <c r="AY1196" s="17">
        <v>71.644671916010495</v>
      </c>
      <c r="AZ1196" s="12">
        <v>0</v>
      </c>
      <c r="BA1196" s="12">
        <v>100</v>
      </c>
      <c r="BB1196" s="12">
        <v>0</v>
      </c>
      <c r="BC1196" s="12">
        <v>100</v>
      </c>
      <c r="BD1196" s="12">
        <v>0</v>
      </c>
      <c r="BE1196" s="12">
        <v>0</v>
      </c>
      <c r="BF1196" s="18">
        <v>40.539019443141676</v>
      </c>
      <c r="BG1196" s="18">
        <v>52.89438000277967</v>
      </c>
      <c r="BH1196" s="18">
        <v>6.5666005540786561</v>
      </c>
      <c r="BI1196" s="15"/>
      <c r="BJ1196" s="19">
        <f t="shared" ca="1" si="130"/>
        <v>1</v>
      </c>
      <c r="BK1196" s="18">
        <f t="shared" ca="1" si="131"/>
        <v>4.2604648671307874</v>
      </c>
      <c r="BL1196" s="17">
        <f t="shared" si="132"/>
        <v>3.2994512473290207</v>
      </c>
      <c r="BM1196" s="17">
        <f t="shared" ca="1" si="133"/>
        <v>3.3302949118040983</v>
      </c>
      <c r="BN1196" s="16">
        <f t="shared" si="134"/>
        <v>2.8532244777415499</v>
      </c>
    </row>
    <row r="1197" spans="1:66" x14ac:dyDescent="0.2">
      <c r="A1197" s="1">
        <v>23.68</v>
      </c>
      <c r="B1197" s="1">
        <v>2.14</v>
      </c>
      <c r="C1197" s="1">
        <v>5.8610000000000002E-2</v>
      </c>
      <c r="D1197" s="1">
        <v>0.13769000000000001</v>
      </c>
      <c r="E1197" s="1">
        <v>0.33845999999999998</v>
      </c>
      <c r="F1197" s="1">
        <v>2.3048000000000002</v>
      </c>
      <c r="G1197" s="1">
        <v>2.01275</v>
      </c>
      <c r="I1197" s="11">
        <f t="shared" si="128"/>
        <v>77.690288713910761</v>
      </c>
      <c r="J1197" s="10">
        <f t="shared" si="129"/>
        <v>-71.710288713910757</v>
      </c>
      <c r="K1197" s="6">
        <v>114</v>
      </c>
      <c r="L1197" s="10">
        <v>8632.7427821522015</v>
      </c>
      <c r="M1197" s="10">
        <v>3969.1207349081383</v>
      </c>
      <c r="N1197" s="10">
        <v>33.665791776027994</v>
      </c>
      <c r="O1197" s="10">
        <v>11.223923979877025</v>
      </c>
      <c r="P1197" s="10">
        <v>12.807059296725022</v>
      </c>
      <c r="Q1197" s="10">
        <v>0.28888861416738781</v>
      </c>
      <c r="R1197" s="10">
        <v>2.2556982635448675</v>
      </c>
      <c r="S1197" s="10">
        <v>109.93995255888869</v>
      </c>
      <c r="T1197" s="14" t="s">
        <v>159</v>
      </c>
      <c r="U1197" s="6">
        <v>5</v>
      </c>
      <c r="V1197" s="14" t="s">
        <v>157</v>
      </c>
      <c r="W1197" s="6">
        <v>4</v>
      </c>
      <c r="X1197" s="14" t="s">
        <v>33</v>
      </c>
      <c r="Y1197" s="6">
        <v>3</v>
      </c>
      <c r="Z1197" s="14" t="s">
        <v>161</v>
      </c>
      <c r="AA1197" s="9">
        <v>2</v>
      </c>
      <c r="AB1197" s="7">
        <v>41.882510695694748</v>
      </c>
      <c r="AC1197" s="6">
        <v>51.924241214018437</v>
      </c>
      <c r="AD1197" s="13">
        <v>6.193248090286815</v>
      </c>
      <c r="AE1197" s="8">
        <v>1280.7059296725022</v>
      </c>
      <c r="AF1197" s="6">
        <v>985.73092235671868</v>
      </c>
      <c r="AG1197" s="6">
        <v>835.52944725437669</v>
      </c>
      <c r="AH1197" s="6">
        <v>1569.0684503902771</v>
      </c>
      <c r="AI1197" s="6">
        <v>4.4332170492895768</v>
      </c>
      <c r="AJ1197" s="6"/>
      <c r="AK1197" s="6"/>
      <c r="AL1197" s="6"/>
      <c r="AM1197" s="6"/>
      <c r="AN1197" s="6">
        <v>5.6119619899385125</v>
      </c>
      <c r="AO1197" s="6">
        <v>4.5014166381345992</v>
      </c>
      <c r="AP1197" s="6">
        <v>6.6842355780350129</v>
      </c>
      <c r="AQ1197" s="6">
        <v>114.66</v>
      </c>
      <c r="AR1197" s="6"/>
      <c r="AS1197" s="6"/>
      <c r="AT1197" s="6">
        <v>1.1394065318373061</v>
      </c>
      <c r="AU1197" s="6">
        <v>1</v>
      </c>
      <c r="AV1197" s="10"/>
      <c r="AW1197" s="13">
        <v>147.85963835350779</v>
      </c>
      <c r="AX1197" s="1" t="s">
        <v>156</v>
      </c>
      <c r="AY1197" s="17">
        <v>71.710288713910799</v>
      </c>
      <c r="AZ1197" s="12">
        <v>0</v>
      </c>
      <c r="BA1197" s="12">
        <v>100</v>
      </c>
      <c r="BB1197" s="12">
        <v>0</v>
      </c>
      <c r="BC1197" s="12">
        <v>100</v>
      </c>
      <c r="BD1197" s="12">
        <v>0</v>
      </c>
      <c r="BE1197" s="12">
        <v>0</v>
      </c>
      <c r="BF1197" s="18">
        <v>41.882510695694748</v>
      </c>
      <c r="BG1197" s="18">
        <v>51.924241214018437</v>
      </c>
      <c r="BH1197" s="18">
        <v>6.193248090286815</v>
      </c>
      <c r="BI1197" s="15"/>
      <c r="BJ1197" s="19">
        <f t="shared" ca="1" si="130"/>
        <v>1</v>
      </c>
      <c r="BK1197" s="18">
        <f t="shared" ca="1" si="131"/>
        <v>4.2783722001570368</v>
      </c>
      <c r="BL1197" s="17">
        <f t="shared" si="132"/>
        <v>3.402417064172008</v>
      </c>
      <c r="BM1197" s="17">
        <f t="shared" ca="1" si="133"/>
        <v>3.3357306554844977</v>
      </c>
      <c r="BN1197" s="16">
        <f t="shared" si="134"/>
        <v>2.8595579244158453</v>
      </c>
    </row>
    <row r="1198" spans="1:66" x14ac:dyDescent="0.2">
      <c r="A1198" s="1">
        <v>23.7</v>
      </c>
      <c r="B1198" s="1">
        <v>2.02</v>
      </c>
      <c r="C1198" s="1">
        <v>5.391E-2</v>
      </c>
      <c r="D1198" s="1">
        <v>0.13764999999999999</v>
      </c>
      <c r="E1198" s="1">
        <v>0.35565999999999998</v>
      </c>
      <c r="F1198" s="1">
        <v>2.3021500000000001</v>
      </c>
      <c r="G1198" s="1">
        <v>2.0085299999999999</v>
      </c>
      <c r="I1198" s="11">
        <f t="shared" si="128"/>
        <v>77.755905511811022</v>
      </c>
      <c r="J1198" s="10">
        <f t="shared" si="129"/>
        <v>-71.775905511811018</v>
      </c>
      <c r="K1198" s="6">
        <v>114</v>
      </c>
      <c r="L1198" s="10">
        <v>8640.223097112832</v>
      </c>
      <c r="M1198" s="10">
        <v>3972.506561679792</v>
      </c>
      <c r="N1198" s="10">
        <v>33.694225721784775</v>
      </c>
      <c r="O1198" s="10">
        <v>8.1764114030184416</v>
      </c>
      <c r="P1198" s="10">
        <v>9.8179124065166405</v>
      </c>
      <c r="Q1198" s="10">
        <v>0.28871652861911229</v>
      </c>
      <c r="R1198" s="10">
        <v>2.9407120033733105</v>
      </c>
      <c r="S1198" s="10">
        <v>113.99312524293053</v>
      </c>
      <c r="T1198" s="14" t="s">
        <v>33</v>
      </c>
      <c r="U1198" s="6">
        <v>3</v>
      </c>
      <c r="V1198" s="14" t="s">
        <v>33</v>
      </c>
      <c r="W1198" s="6">
        <v>3</v>
      </c>
      <c r="X1198" s="14" t="s">
        <v>33</v>
      </c>
      <c r="Y1198" s="6">
        <v>3</v>
      </c>
      <c r="Z1198" s="14" t="e">
        <v>#NUM!</v>
      </c>
      <c r="AA1198" s="9" t="e">
        <v>#NUM!</v>
      </c>
      <c r="AB1198" s="7">
        <v>72.449219552298175</v>
      </c>
      <c r="AC1198" s="6">
        <v>25.202283301958303</v>
      </c>
      <c r="AD1198" s="13">
        <v>2.348497145743516</v>
      </c>
      <c r="AE1198" s="8">
        <v>981.791240651664</v>
      </c>
      <c r="AF1198" s="6">
        <v>633.62656380510725</v>
      </c>
      <c r="AG1198" s="6">
        <v>611.34343048874803</v>
      </c>
      <c r="AH1198" s="6">
        <v>1651.86307586357</v>
      </c>
      <c r="AI1198" s="6">
        <v>3.4005370089042835</v>
      </c>
      <c r="AJ1198" s="6"/>
      <c r="AK1198" s="6"/>
      <c r="AL1198" s="6"/>
      <c r="AM1198" s="6"/>
      <c r="AN1198" s="6">
        <v>8.1764114030184416</v>
      </c>
      <c r="AO1198" s="6">
        <v>4.0390245478794906</v>
      </c>
      <c r="AP1198" s="6">
        <v>4.8907474439099836</v>
      </c>
      <c r="AQ1198" s="6">
        <v>111.47500000000001</v>
      </c>
      <c r="AR1198" s="6"/>
      <c r="AS1198" s="6"/>
      <c r="AT1198" s="6">
        <v>0.71573079024760866</v>
      </c>
      <c r="AU1198" s="6">
        <v>1</v>
      </c>
      <c r="AV1198" s="10"/>
      <c r="AW1198" s="13">
        <v>95.043984570766085</v>
      </c>
      <c r="AX1198" s="1" t="s">
        <v>156</v>
      </c>
      <c r="AY1198" s="17">
        <v>71.775905511811004</v>
      </c>
      <c r="AZ1198" s="12">
        <v>100</v>
      </c>
      <c r="BA1198" s="12">
        <v>0</v>
      </c>
      <c r="BB1198" s="12">
        <v>0</v>
      </c>
      <c r="BC1198" s="12" t="e">
        <v>#NUM!</v>
      </c>
      <c r="BD1198" s="12" t="e">
        <v>#NUM!</v>
      </c>
      <c r="BE1198" s="12" t="e">
        <v>#NUM!</v>
      </c>
      <c r="BF1198" s="18">
        <v>72.449219552298175</v>
      </c>
      <c r="BG1198" s="18">
        <v>25.202283301958303</v>
      </c>
      <c r="BH1198" s="18">
        <v>2.348497145743516</v>
      </c>
      <c r="BI1198" s="15"/>
      <c r="BJ1198" s="19">
        <f t="shared" ca="1" si="130"/>
        <v>1</v>
      </c>
      <c r="BK1198" s="18">
        <f t="shared" ca="1" si="131"/>
        <v>2.7679253753758202</v>
      </c>
      <c r="BL1198" s="17">
        <f t="shared" si="132"/>
        <v>5.2514912067264463</v>
      </c>
      <c r="BM1198" s="17">
        <f t="shared" ca="1" si="133"/>
        <v>3.5961849019588312</v>
      </c>
      <c r="BN1198" s="16">
        <f t="shared" si="134"/>
        <v>3.0194893920499353</v>
      </c>
    </row>
    <row r="1199" spans="1:66" x14ac:dyDescent="0.2">
      <c r="A1199" s="1">
        <v>23.72</v>
      </c>
      <c r="B1199" s="1">
        <v>2.02</v>
      </c>
      <c r="C1199" s="1">
        <v>5.815E-2</v>
      </c>
      <c r="D1199" s="1">
        <v>0.13841000000000001</v>
      </c>
      <c r="E1199" s="1">
        <v>0.32049</v>
      </c>
      <c r="F1199" s="1">
        <v>2.3048500000000001</v>
      </c>
      <c r="G1199" s="1">
        <v>2.0194800000000002</v>
      </c>
      <c r="I1199" s="11">
        <f t="shared" si="128"/>
        <v>77.821522309711284</v>
      </c>
      <c r="J1199" s="10">
        <f t="shared" si="129"/>
        <v>-71.84152230971128</v>
      </c>
      <c r="K1199" s="6">
        <v>114</v>
      </c>
      <c r="L1199" s="10">
        <v>8647.7034120734625</v>
      </c>
      <c r="M1199" s="10">
        <v>3975.8923884514456</v>
      </c>
      <c r="N1199" s="10">
        <v>33.722659667541556</v>
      </c>
      <c r="O1199" s="10">
        <v>10.925656791503631</v>
      </c>
      <c r="P1199" s="10">
        <v>12.447813539217666</v>
      </c>
      <c r="Q1199" s="10">
        <v>0.29198615403634565</v>
      </c>
      <c r="R1199" s="10">
        <v>2.3456822607152961</v>
      </c>
      <c r="S1199" s="10">
        <v>105.70532970236356</v>
      </c>
      <c r="T1199" s="14" t="s">
        <v>159</v>
      </c>
      <c r="U1199" s="6">
        <v>4</v>
      </c>
      <c r="V1199" s="14" t="s">
        <v>157</v>
      </c>
      <c r="W1199" s="6">
        <v>4</v>
      </c>
      <c r="X1199" s="14" t="s">
        <v>33</v>
      </c>
      <c r="Y1199" s="6">
        <v>3</v>
      </c>
      <c r="Z1199" s="14" t="s">
        <v>161</v>
      </c>
      <c r="AA1199" s="9">
        <v>2</v>
      </c>
      <c r="AB1199" s="7">
        <v>44.784754945036525</v>
      </c>
      <c r="AC1199" s="6">
        <v>49.738522193558026</v>
      </c>
      <c r="AD1199" s="13">
        <v>5.4767228614054515</v>
      </c>
      <c r="AE1199" s="8">
        <v>1244.7813539217666</v>
      </c>
      <c r="AF1199" s="6">
        <v>942.58667853695567</v>
      </c>
      <c r="AG1199" s="6">
        <v>808.586015441325</v>
      </c>
      <c r="AH1199" s="6">
        <v>1480.7863550020529</v>
      </c>
      <c r="AI1199" s="6">
        <v>4.2631519909907079</v>
      </c>
      <c r="AJ1199" s="6"/>
      <c r="AK1199" s="6"/>
      <c r="AL1199" s="6"/>
      <c r="AM1199" s="6"/>
      <c r="AN1199" s="6">
        <v>7.2837711943357535</v>
      </c>
      <c r="AO1199" s="6">
        <v>4.450423676906615</v>
      </c>
      <c r="AP1199" s="6">
        <v>6.4686881235305993</v>
      </c>
      <c r="AQ1199" s="6">
        <v>114.66</v>
      </c>
      <c r="AR1199" s="6"/>
      <c r="AS1199" s="6"/>
      <c r="AT1199" s="6">
        <v>1.085062197025811</v>
      </c>
      <c r="AU1199" s="6">
        <v>1</v>
      </c>
      <c r="AV1199" s="10"/>
      <c r="AW1199" s="13">
        <v>141.38800178054336</v>
      </c>
      <c r="AX1199" s="1" t="s">
        <v>156</v>
      </c>
      <c r="AY1199" s="17">
        <v>71.841522309711294</v>
      </c>
      <c r="AZ1199" s="12">
        <v>100</v>
      </c>
      <c r="BA1199" s="12">
        <v>0</v>
      </c>
      <c r="BB1199" s="12">
        <v>0</v>
      </c>
      <c r="BC1199" s="12">
        <v>100</v>
      </c>
      <c r="BD1199" s="12">
        <v>0</v>
      </c>
      <c r="BE1199" s="12">
        <v>0</v>
      </c>
      <c r="BF1199" s="18">
        <v>44.784754945036525</v>
      </c>
      <c r="BG1199" s="18">
        <v>49.738522193558026</v>
      </c>
      <c r="BH1199" s="18">
        <v>5.4767228614054515</v>
      </c>
      <c r="BI1199" s="15"/>
      <c r="BJ1199" s="19">
        <f t="shared" ca="1" si="130"/>
        <v>1</v>
      </c>
      <c r="BK1199" s="18">
        <f t="shared" ca="1" si="131"/>
        <v>4.0866105213401438</v>
      </c>
      <c r="BL1199" s="17">
        <f t="shared" si="132"/>
        <v>3.5941349803463876</v>
      </c>
      <c r="BM1199" s="17">
        <f t="shared" ca="1" si="133"/>
        <v>3.3651953122244169</v>
      </c>
      <c r="BN1199" s="16">
        <f t="shared" si="134"/>
        <v>2.8792321056599341</v>
      </c>
    </row>
    <row r="1200" spans="1:66" x14ac:dyDescent="0.2">
      <c r="A1200" s="1">
        <v>23.74</v>
      </c>
      <c r="B1200" s="1">
        <v>2.02</v>
      </c>
      <c r="C1200" s="1">
        <v>5.8099999999999999E-2</v>
      </c>
      <c r="D1200" s="1">
        <v>0.13872000000000001</v>
      </c>
      <c r="E1200" s="1">
        <v>0.33</v>
      </c>
      <c r="F1200" s="1">
        <v>2.3071799999999998</v>
      </c>
      <c r="G1200" s="1">
        <v>2.0147300000000001</v>
      </c>
      <c r="I1200" s="11">
        <f t="shared" si="128"/>
        <v>77.887139107611546</v>
      </c>
      <c r="J1200" s="10">
        <f t="shared" si="129"/>
        <v>-71.907139107611542</v>
      </c>
      <c r="K1200" s="6">
        <v>114</v>
      </c>
      <c r="L1200" s="10">
        <v>8655.183727034093</v>
      </c>
      <c r="M1200" s="10">
        <v>3979.2782152230993</v>
      </c>
      <c r="N1200" s="10">
        <v>33.751093613298337</v>
      </c>
      <c r="O1200" s="10">
        <v>10.893236444941305</v>
      </c>
      <c r="P1200" s="10">
        <v>12.447663988006703</v>
      </c>
      <c r="Q1200" s="10">
        <v>0.29331981703548032</v>
      </c>
      <c r="R1200" s="10">
        <v>2.3564246055974305</v>
      </c>
      <c r="S1200" s="10">
        <v>107.94635715731926</v>
      </c>
      <c r="T1200" s="14" t="s">
        <v>159</v>
      </c>
      <c r="U1200" s="6">
        <v>4</v>
      </c>
      <c r="V1200" s="14" t="s">
        <v>157</v>
      </c>
      <c r="W1200" s="6">
        <v>4</v>
      </c>
      <c r="X1200" s="14" t="s">
        <v>33</v>
      </c>
      <c r="Y1200" s="6">
        <v>3</v>
      </c>
      <c r="Z1200" s="14" t="s">
        <v>161</v>
      </c>
      <c r="AA1200" s="9">
        <v>2</v>
      </c>
      <c r="AB1200" s="7">
        <v>45.315568996430791</v>
      </c>
      <c r="AC1200" s="6">
        <v>49.326429683104095</v>
      </c>
      <c r="AD1200" s="13">
        <v>5.3580013204651156</v>
      </c>
      <c r="AE1200" s="8">
        <v>1244.7663988006702</v>
      </c>
      <c r="AF1200" s="6">
        <v>942.12906574974647</v>
      </c>
      <c r="AG1200" s="6">
        <v>808.57479910050267</v>
      </c>
      <c r="AH1200" s="6">
        <v>1526.3025643341448</v>
      </c>
      <c r="AI1200" s="6">
        <v>4.243717357324349</v>
      </c>
      <c r="AJ1200" s="6"/>
      <c r="AK1200" s="6"/>
      <c r="AL1200" s="6"/>
      <c r="AM1200" s="6"/>
      <c r="AN1200" s="6">
        <v>7.2621576299608703</v>
      </c>
      <c r="AO1200" s="6">
        <v>4.4548098717528708</v>
      </c>
      <c r="AP1200" s="6">
        <v>6.4685983928040214</v>
      </c>
      <c r="AQ1200" s="6">
        <v>114.66</v>
      </c>
      <c r="AR1200" s="6"/>
      <c r="AS1200" s="6"/>
      <c r="AT1200" s="6">
        <v>1.083493154339495</v>
      </c>
      <c r="AU1200" s="6">
        <v>1</v>
      </c>
      <c r="AV1200" s="10"/>
      <c r="AW1200" s="13">
        <v>141.31935986246197</v>
      </c>
      <c r="AX1200" s="1" t="s">
        <v>156</v>
      </c>
      <c r="AY1200" s="17">
        <v>71.907139107611499</v>
      </c>
      <c r="AZ1200" s="12">
        <v>100</v>
      </c>
      <c r="BA1200" s="12">
        <v>0</v>
      </c>
      <c r="BB1200" s="12">
        <v>0</v>
      </c>
      <c r="BC1200" s="12">
        <v>100</v>
      </c>
      <c r="BD1200" s="12">
        <v>0</v>
      </c>
      <c r="BE1200" s="12">
        <v>0</v>
      </c>
      <c r="BF1200" s="18">
        <v>45.315568996430791</v>
      </c>
      <c r="BG1200" s="18">
        <v>49.326429683104095</v>
      </c>
      <c r="BH1200" s="18">
        <v>5.3580013204651156</v>
      </c>
      <c r="BI1200" s="15"/>
      <c r="BJ1200" s="19">
        <f t="shared" ca="1" si="130"/>
        <v>1</v>
      </c>
      <c r="BK1200" s="18">
        <f t="shared" ca="1" si="131"/>
        <v>4.0811783872892144</v>
      </c>
      <c r="BL1200" s="17">
        <f t="shared" si="132"/>
        <v>3.6122809322203575</v>
      </c>
      <c r="BM1200" s="17">
        <f t="shared" ca="1" si="133"/>
        <v>3.3668403939771165</v>
      </c>
      <c r="BN1200" s="16">
        <f t="shared" si="134"/>
        <v>2.8803329415049501</v>
      </c>
    </row>
    <row r="1201" spans="1:66" x14ac:dyDescent="0.2">
      <c r="A1201" s="1">
        <v>23.76</v>
      </c>
      <c r="B1201" s="1">
        <v>2.14</v>
      </c>
      <c r="C1201" s="1">
        <v>5.8290000000000002E-2</v>
      </c>
      <c r="D1201" s="1">
        <v>0.13750000000000001</v>
      </c>
      <c r="E1201" s="1">
        <v>0.33624999999999999</v>
      </c>
      <c r="F1201" s="1">
        <v>2.3058000000000001</v>
      </c>
      <c r="G1201" s="1">
        <v>2.0140500000000001</v>
      </c>
      <c r="I1201" s="11">
        <f t="shared" si="128"/>
        <v>77.952755905511808</v>
      </c>
      <c r="J1201" s="10">
        <f t="shared" si="129"/>
        <v>-71.972755905511804</v>
      </c>
      <c r="K1201" s="6">
        <v>114</v>
      </c>
      <c r="L1201" s="10">
        <v>8662.6640419947234</v>
      </c>
      <c r="M1201" s="10">
        <v>3982.664041994753</v>
      </c>
      <c r="N1201" s="10">
        <v>33.779527559055119</v>
      </c>
      <c r="O1201" s="10">
        <v>11.016433761878142</v>
      </c>
      <c r="P1201" s="10">
        <v>12.592069766662362</v>
      </c>
      <c r="Q1201" s="10">
        <v>0.28807120781307949</v>
      </c>
      <c r="R1201" s="10">
        <v>2.2877192800801587</v>
      </c>
      <c r="S1201" s="10">
        <v>109.41916699890423</v>
      </c>
      <c r="T1201" s="14" t="s">
        <v>159</v>
      </c>
      <c r="U1201" s="6">
        <v>5</v>
      </c>
      <c r="V1201" s="14" t="s">
        <v>157</v>
      </c>
      <c r="W1201" s="6">
        <v>4</v>
      </c>
      <c r="X1201" s="14" t="s">
        <v>33</v>
      </c>
      <c r="Y1201" s="6">
        <v>3</v>
      </c>
      <c r="Z1201" s="14" t="s">
        <v>161</v>
      </c>
      <c r="AA1201" s="9">
        <v>2</v>
      </c>
      <c r="AB1201" s="7">
        <v>43.287375820893416</v>
      </c>
      <c r="AC1201" s="6">
        <v>50.880916589739897</v>
      </c>
      <c r="AD1201" s="13">
        <v>5.8317075893666903</v>
      </c>
      <c r="AE1201" s="8">
        <v>1259.2069766662362</v>
      </c>
      <c r="AF1201" s="6">
        <v>958.67796235861044</v>
      </c>
      <c r="AG1201" s="6">
        <v>819.40523249967714</v>
      </c>
      <c r="AH1201" s="6">
        <v>1556.0154399054672</v>
      </c>
      <c r="AI1201" s="6">
        <v>4.3711656788806765</v>
      </c>
      <c r="AJ1201" s="6"/>
      <c r="AK1201" s="6"/>
      <c r="AL1201" s="6"/>
      <c r="AM1201" s="6"/>
      <c r="AN1201" s="6">
        <v>5.508216880939071</v>
      </c>
      <c r="AO1201" s="6">
        <v>4.4692233658972205</v>
      </c>
      <c r="AP1201" s="6">
        <v>6.5552418599974169</v>
      </c>
      <c r="AQ1201" s="6">
        <v>114.66</v>
      </c>
      <c r="AR1201" s="6"/>
      <c r="AS1201" s="6"/>
      <c r="AT1201" s="6">
        <v>1.1024527164929634</v>
      </c>
      <c r="AU1201" s="6">
        <v>1</v>
      </c>
      <c r="AV1201" s="10"/>
      <c r="AW1201" s="13">
        <v>143.80169435379156</v>
      </c>
      <c r="AX1201" s="1" t="s">
        <v>156</v>
      </c>
      <c r="AY1201" s="17">
        <v>71.972755905511804</v>
      </c>
      <c r="AZ1201" s="12">
        <v>0</v>
      </c>
      <c r="BA1201" s="12">
        <v>100</v>
      </c>
      <c r="BB1201" s="12">
        <v>0</v>
      </c>
      <c r="BC1201" s="12">
        <v>100</v>
      </c>
      <c r="BD1201" s="12">
        <v>0</v>
      </c>
      <c r="BE1201" s="12">
        <v>0</v>
      </c>
      <c r="BF1201" s="18">
        <v>43.287375820893416</v>
      </c>
      <c r="BG1201" s="18">
        <v>50.880916589739897</v>
      </c>
      <c r="BH1201" s="18">
        <v>5.8317075893666903</v>
      </c>
      <c r="BI1201" s="15"/>
      <c r="BJ1201" s="19">
        <f t="shared" ca="1" si="130"/>
        <v>1</v>
      </c>
      <c r="BK1201" s="18">
        <f t="shared" ca="1" si="131"/>
        <v>4.1483477685090078</v>
      </c>
      <c r="BL1201" s="17">
        <f t="shared" si="132"/>
        <v>3.4872334249353343</v>
      </c>
      <c r="BM1201" s="17">
        <f t="shared" ca="1" si="133"/>
        <v>3.3527534145496749</v>
      </c>
      <c r="BN1201" s="16">
        <f t="shared" si="134"/>
        <v>2.8690656873218301</v>
      </c>
    </row>
    <row r="1202" spans="1:66" x14ac:dyDescent="0.2">
      <c r="A1202" s="1">
        <v>23.78</v>
      </c>
      <c r="B1202" s="1">
        <v>2.02</v>
      </c>
      <c r="C1202" s="1">
        <v>5.8540000000000002E-2</v>
      </c>
      <c r="D1202" s="1">
        <v>0.13643</v>
      </c>
      <c r="E1202" s="1">
        <v>0.33889000000000002</v>
      </c>
      <c r="F1202" s="1">
        <v>2.3029500000000001</v>
      </c>
      <c r="G1202" s="1">
        <v>2.0119799999999999</v>
      </c>
      <c r="I1202" s="11">
        <f t="shared" si="128"/>
        <v>78.018372703412069</v>
      </c>
      <c r="J1202" s="10">
        <f t="shared" si="129"/>
        <v>-72.038372703412065</v>
      </c>
      <c r="K1202" s="6">
        <v>114</v>
      </c>
      <c r="L1202" s="10">
        <v>8670.1443569553539</v>
      </c>
      <c r="M1202" s="10">
        <v>3986.0498687664067</v>
      </c>
      <c r="N1202" s="10">
        <v>33.8079615048119</v>
      </c>
      <c r="O1202" s="10">
        <v>11.17853549468977</v>
      </c>
      <c r="P1202" s="10">
        <v>12.763129953704022</v>
      </c>
      <c r="Q1202" s="10">
        <v>0.28346791939671157</v>
      </c>
      <c r="R1202" s="10">
        <v>2.2209906224017217</v>
      </c>
      <c r="S1202" s="10">
        <v>110.04128187598972</v>
      </c>
      <c r="T1202" s="14" t="s">
        <v>159</v>
      </c>
      <c r="U1202" s="6">
        <v>5</v>
      </c>
      <c r="V1202" s="14" t="s">
        <v>157</v>
      </c>
      <c r="W1202" s="6">
        <v>4</v>
      </c>
      <c r="X1202" s="14" t="s">
        <v>33</v>
      </c>
      <c r="Y1202" s="6">
        <v>3</v>
      </c>
      <c r="Z1202" s="14" t="s">
        <v>161</v>
      </c>
      <c r="AA1202" s="9">
        <v>2</v>
      </c>
      <c r="AB1202" s="7">
        <v>41.168326891489968</v>
      </c>
      <c r="AC1202" s="6">
        <v>52.443430254388502</v>
      </c>
      <c r="AD1202" s="13">
        <v>6.3882428541215326</v>
      </c>
      <c r="AE1202" s="8">
        <v>1276.3129953704022</v>
      </c>
      <c r="AF1202" s="6">
        <v>978.36267171876875</v>
      </c>
      <c r="AG1202" s="6">
        <v>832.23474652780158</v>
      </c>
      <c r="AH1202" s="6">
        <v>1568.2283047785154</v>
      </c>
      <c r="AI1202" s="6">
        <v>4.5024953726217261</v>
      </c>
      <c r="AJ1202" s="6"/>
      <c r="AK1202" s="6"/>
      <c r="AL1202" s="6"/>
      <c r="AM1202" s="6"/>
      <c r="AN1202" s="6">
        <v>5.5892677473448851</v>
      </c>
      <c r="AO1202" s="6">
        <v>4.4895964795276351</v>
      </c>
      <c r="AP1202" s="6">
        <v>6.6578779722224128</v>
      </c>
      <c r="AQ1202" s="6">
        <v>114.66</v>
      </c>
      <c r="AR1202" s="6"/>
      <c r="AS1202" s="6"/>
      <c r="AT1202" s="6">
        <v>1.1251804104611118</v>
      </c>
      <c r="AU1202" s="6">
        <v>1</v>
      </c>
      <c r="AV1202" s="10"/>
      <c r="AW1202" s="13">
        <v>146.75440075781532</v>
      </c>
      <c r="AX1202" s="1" t="s">
        <v>156</v>
      </c>
      <c r="AY1202" s="17">
        <v>72.038372703412094</v>
      </c>
      <c r="AZ1202" s="12">
        <v>0</v>
      </c>
      <c r="BA1202" s="12">
        <v>100</v>
      </c>
      <c r="BB1202" s="12">
        <v>0</v>
      </c>
      <c r="BC1202" s="12">
        <v>100</v>
      </c>
      <c r="BD1202" s="12">
        <v>0</v>
      </c>
      <c r="BE1202" s="12">
        <v>0</v>
      </c>
      <c r="BF1202" s="18">
        <v>41.168326891489968</v>
      </c>
      <c r="BG1202" s="18">
        <v>52.443430254388502</v>
      </c>
      <c r="BH1202" s="18">
        <v>6.3882428541215326</v>
      </c>
      <c r="BI1202" s="15"/>
      <c r="BJ1202" s="19">
        <f t="shared" ca="1" si="130"/>
        <v>1</v>
      </c>
      <c r="BK1202" s="18">
        <f t="shared" ca="1" si="131"/>
        <v>4.2287768857415919</v>
      </c>
      <c r="BL1202" s="17">
        <f t="shared" si="132"/>
        <v>3.3633836757733753</v>
      </c>
      <c r="BM1202" s="17">
        <f t="shared" ca="1" si="133"/>
        <v>3.3374155055522836</v>
      </c>
      <c r="BN1202" s="16">
        <f t="shared" si="134"/>
        <v>2.8571061806044162</v>
      </c>
    </row>
    <row r="1203" spans="1:66" x14ac:dyDescent="0.2">
      <c r="A1203" s="1">
        <v>23.8</v>
      </c>
      <c r="B1203" s="1">
        <v>2.02</v>
      </c>
      <c r="C1203" s="1">
        <v>5.9069999999999998E-2</v>
      </c>
      <c r="D1203" s="1">
        <v>0.1361</v>
      </c>
      <c r="E1203" s="1">
        <v>0.33137</v>
      </c>
      <c r="F1203" s="1">
        <v>2.3045499999999999</v>
      </c>
      <c r="G1203" s="1">
        <v>2.0098799999999999</v>
      </c>
      <c r="I1203" s="11">
        <f t="shared" si="128"/>
        <v>78.083989501312331</v>
      </c>
      <c r="J1203" s="10">
        <f t="shared" si="129"/>
        <v>-72.103989501312327</v>
      </c>
      <c r="K1203" s="6">
        <v>114</v>
      </c>
      <c r="L1203" s="10">
        <v>8677.6246719159844</v>
      </c>
      <c r="M1203" s="10">
        <v>3989.4356955380604</v>
      </c>
      <c r="N1203" s="10">
        <v>33.836395450568681</v>
      </c>
      <c r="O1203" s="10">
        <v>11.522191168250414</v>
      </c>
      <c r="P1203" s="10">
        <v>13.081267606124577</v>
      </c>
      <c r="Q1203" s="10">
        <v>0.28204821362343924</v>
      </c>
      <c r="R1203" s="10">
        <v>2.1561229547156868</v>
      </c>
      <c r="S1203" s="10">
        <v>108.26919707459469</v>
      </c>
      <c r="T1203" s="14" t="s">
        <v>159</v>
      </c>
      <c r="U1203" s="6">
        <v>5</v>
      </c>
      <c r="V1203" s="14" t="s">
        <v>157</v>
      </c>
      <c r="W1203" s="6">
        <v>4</v>
      </c>
      <c r="X1203" s="14" t="s">
        <v>33</v>
      </c>
      <c r="Y1203" s="6">
        <v>3</v>
      </c>
      <c r="Z1203" s="14" t="s">
        <v>161</v>
      </c>
      <c r="AA1203" s="9">
        <v>2</v>
      </c>
      <c r="AB1203" s="7">
        <v>38.479479216871987</v>
      </c>
      <c r="AC1203" s="6">
        <v>54.324978325259863</v>
      </c>
      <c r="AD1203" s="13">
        <v>7.1955424578681502</v>
      </c>
      <c r="AE1203" s="8">
        <v>1308.1267606124577</v>
      </c>
      <c r="AF1203" s="6">
        <v>1015.3506122999735</v>
      </c>
      <c r="AG1203" s="6">
        <v>856.09507045934322</v>
      </c>
      <c r="AH1203" s="6">
        <v>1531.1890619799638</v>
      </c>
      <c r="AI1203" s="6">
        <v>4.6379544256179175</v>
      </c>
      <c r="AJ1203" s="6"/>
      <c r="AK1203" s="6"/>
      <c r="AL1203" s="6"/>
      <c r="AM1203" s="6"/>
      <c r="AN1203" s="6">
        <v>5.7610955841252069</v>
      </c>
      <c r="AO1203" s="6">
        <v>4.54223328690495</v>
      </c>
      <c r="AP1203" s="6">
        <v>6.8487605636747455</v>
      </c>
      <c r="AQ1203" s="6">
        <v>114.66</v>
      </c>
      <c r="AR1203" s="6"/>
      <c r="AS1203" s="6"/>
      <c r="AT1203" s="6">
        <v>1.1687946005656336</v>
      </c>
      <c r="AU1203" s="6">
        <v>1</v>
      </c>
      <c r="AV1203" s="10"/>
      <c r="AW1203" s="13">
        <v>152.30259184499602</v>
      </c>
      <c r="AX1203" s="1" t="s">
        <v>156</v>
      </c>
      <c r="AY1203" s="17">
        <v>72.103989501312299</v>
      </c>
      <c r="AZ1203" s="12">
        <v>0</v>
      </c>
      <c r="BA1203" s="12">
        <v>100</v>
      </c>
      <c r="BB1203" s="12">
        <v>0</v>
      </c>
      <c r="BC1203" s="12">
        <v>100</v>
      </c>
      <c r="BD1203" s="12">
        <v>0</v>
      </c>
      <c r="BE1203" s="12">
        <v>0</v>
      </c>
      <c r="BF1203" s="18">
        <v>38.479479216871987</v>
      </c>
      <c r="BG1203" s="18">
        <v>54.324978325259863</v>
      </c>
      <c r="BH1203" s="18">
        <v>7.1955424578681502</v>
      </c>
      <c r="BI1203" s="15"/>
      <c r="BJ1203" s="19">
        <f t="shared" ca="1" si="130"/>
        <v>1</v>
      </c>
      <c r="BK1203" s="18">
        <f t="shared" ca="1" si="131"/>
        <v>4.3828029512767861</v>
      </c>
      <c r="BL1203" s="17">
        <f t="shared" si="132"/>
        <v>3.2261899535925789</v>
      </c>
      <c r="BM1203" s="17">
        <f t="shared" ca="1" si="133"/>
        <v>3.3147180796779967</v>
      </c>
      <c r="BN1203" s="16">
        <f t="shared" si="134"/>
        <v>2.8411099855372028</v>
      </c>
    </row>
    <row r="1204" spans="1:66" x14ac:dyDescent="0.2">
      <c r="A1204" s="1">
        <v>23.82</v>
      </c>
      <c r="B1204" s="1">
        <v>2.02</v>
      </c>
      <c r="C1204" s="1">
        <v>5.9110000000000003E-2</v>
      </c>
      <c r="D1204" s="1">
        <v>0.13674</v>
      </c>
      <c r="E1204" s="1">
        <v>0.31426999999999999</v>
      </c>
      <c r="F1204" s="1">
        <v>2.3027500000000001</v>
      </c>
      <c r="G1204" s="1">
        <v>2.0044</v>
      </c>
      <c r="I1204" s="11">
        <f t="shared" si="128"/>
        <v>78.149606299212593</v>
      </c>
      <c r="J1204" s="10">
        <f t="shared" si="129"/>
        <v>-72.169606299212589</v>
      </c>
      <c r="K1204" s="6">
        <v>114</v>
      </c>
      <c r="L1204" s="10">
        <v>8685.1049868766149</v>
      </c>
      <c r="M1204" s="10">
        <v>3992.8215223097141</v>
      </c>
      <c r="N1204" s="10">
        <v>33.864829396325462</v>
      </c>
      <c r="O1204" s="10">
        <v>11.548127445500278</v>
      </c>
      <c r="P1204" s="10">
        <v>13.049177532111738</v>
      </c>
      <c r="Q1204" s="10">
        <v>0.28480158239584619</v>
      </c>
      <c r="R1204" s="10">
        <v>2.1825251568154345</v>
      </c>
      <c r="S1204" s="10">
        <v>104.23958934801819</v>
      </c>
      <c r="T1204" s="14" t="s">
        <v>159</v>
      </c>
      <c r="U1204" s="6">
        <v>5</v>
      </c>
      <c r="V1204" s="14" t="s">
        <v>157</v>
      </c>
      <c r="W1204" s="6">
        <v>4</v>
      </c>
      <c r="X1204" s="14" t="s">
        <v>33</v>
      </c>
      <c r="Y1204" s="6">
        <v>3</v>
      </c>
      <c r="Z1204" s="14" t="s">
        <v>161</v>
      </c>
      <c r="AA1204" s="9">
        <v>2</v>
      </c>
      <c r="AB1204" s="7">
        <v>38.806698516237176</v>
      </c>
      <c r="AC1204" s="6">
        <v>54.102493407241241</v>
      </c>
      <c r="AD1204" s="13">
        <v>7.0908080765215793</v>
      </c>
      <c r="AE1204" s="8">
        <v>1304.9177532111739</v>
      </c>
      <c r="AF1204" s="6">
        <v>1011.1352909478378</v>
      </c>
      <c r="AG1204" s="6">
        <v>853.68831490838033</v>
      </c>
      <c r="AH1204" s="6">
        <v>1447.709347577679</v>
      </c>
      <c r="AI1204" s="6">
        <v>4.5818486759580805</v>
      </c>
      <c r="AJ1204" s="6"/>
      <c r="AK1204" s="6"/>
      <c r="AL1204" s="6"/>
      <c r="AM1204" s="6"/>
      <c r="AN1204" s="6">
        <v>5.7740637227501388</v>
      </c>
      <c r="AO1204" s="6">
        <v>4.5442612379192759</v>
      </c>
      <c r="AP1204" s="6">
        <v>6.829506519267043</v>
      </c>
      <c r="AQ1204" s="6">
        <v>114.66</v>
      </c>
      <c r="AR1204" s="6"/>
      <c r="AS1204" s="6"/>
      <c r="AT1204" s="6">
        <v>1.1626139195263536</v>
      </c>
      <c r="AU1204" s="6">
        <v>1</v>
      </c>
      <c r="AV1204" s="10"/>
      <c r="AW1204" s="13">
        <v>151.67029364217566</v>
      </c>
      <c r="AX1204" s="1" t="s">
        <v>156</v>
      </c>
      <c r="AY1204" s="17">
        <v>72.169606299212603</v>
      </c>
      <c r="AZ1204" s="12">
        <v>0</v>
      </c>
      <c r="BA1204" s="12">
        <v>100</v>
      </c>
      <c r="BB1204" s="12">
        <v>0</v>
      </c>
      <c r="BC1204" s="12">
        <v>100</v>
      </c>
      <c r="BD1204" s="12">
        <v>0</v>
      </c>
      <c r="BE1204" s="12">
        <v>0</v>
      </c>
      <c r="BF1204" s="18">
        <v>38.806698516237176</v>
      </c>
      <c r="BG1204" s="18">
        <v>54.102493407241241</v>
      </c>
      <c r="BH1204" s="18">
        <v>7.0908080765215793</v>
      </c>
      <c r="BI1204" s="15"/>
      <c r="BJ1204" s="19">
        <f t="shared" ca="1" si="130"/>
        <v>1</v>
      </c>
      <c r="BK1204" s="18">
        <f t="shared" ca="1" si="131"/>
        <v>4.3611391042777878</v>
      </c>
      <c r="BL1204" s="17">
        <f t="shared" si="132"/>
        <v>3.2710904757102011</v>
      </c>
      <c r="BM1204" s="17">
        <f t="shared" ca="1" si="133"/>
        <v>3.3196871493159437</v>
      </c>
      <c r="BN1204" s="16">
        <f t="shared" si="134"/>
        <v>2.8448961702794047</v>
      </c>
    </row>
    <row r="1205" spans="1:66" x14ac:dyDescent="0.2">
      <c r="A1205" s="1">
        <v>23.84</v>
      </c>
      <c r="B1205" s="1">
        <v>2.02</v>
      </c>
      <c r="C1205" s="1">
        <v>5.8479999999999997E-2</v>
      </c>
      <c r="D1205" s="1">
        <v>0.13594000000000001</v>
      </c>
      <c r="E1205" s="1">
        <v>0.32002999999999998</v>
      </c>
      <c r="F1205" s="1">
        <v>2.3049499999999998</v>
      </c>
      <c r="G1205" s="1">
        <v>2.0141</v>
      </c>
      <c r="I1205" s="11">
        <f t="shared" si="128"/>
        <v>78.215223097112855</v>
      </c>
      <c r="J1205" s="10">
        <f t="shared" si="129"/>
        <v>-72.235223097112851</v>
      </c>
      <c r="K1205" s="6">
        <v>114</v>
      </c>
      <c r="L1205" s="10">
        <v>8692.5853018372454</v>
      </c>
      <c r="M1205" s="10">
        <v>3996.2073490813677</v>
      </c>
      <c r="N1205" s="10">
        <v>33.893263342082236</v>
      </c>
      <c r="O1205" s="10">
        <v>11.139631078814975</v>
      </c>
      <c r="P1205" s="10">
        <v>12.660226883746505</v>
      </c>
      <c r="Q1205" s="10">
        <v>0.28135987143033753</v>
      </c>
      <c r="R1205" s="10">
        <v>2.2223920156719617</v>
      </c>
      <c r="S1205" s="10">
        <v>105.5969308980229</v>
      </c>
      <c r="T1205" s="14" t="s">
        <v>159</v>
      </c>
      <c r="U1205" s="6">
        <v>5</v>
      </c>
      <c r="V1205" s="14" t="s">
        <v>157</v>
      </c>
      <c r="W1205" s="6">
        <v>4</v>
      </c>
      <c r="X1205" s="14" t="s">
        <v>33</v>
      </c>
      <c r="Y1205" s="6">
        <v>3</v>
      </c>
      <c r="Z1205" s="14" t="s">
        <v>161</v>
      </c>
      <c r="AA1205" s="9">
        <v>2</v>
      </c>
      <c r="AB1205" s="7">
        <v>41.045422698680376</v>
      </c>
      <c r="AC1205" s="6">
        <v>52.531988719458212</v>
      </c>
      <c r="AD1205" s="13">
        <v>6.4225885818614152</v>
      </c>
      <c r="AE1205" s="8">
        <v>1266.0226883746504</v>
      </c>
      <c r="AF1205" s="6">
        <v>964.93637261306742</v>
      </c>
      <c r="AG1205" s="6">
        <v>824.51701628098783</v>
      </c>
      <c r="AH1205" s="6">
        <v>1475.0468754364936</v>
      </c>
      <c r="AI1205" s="6">
        <v>4.4996561945334399</v>
      </c>
      <c r="AJ1205" s="6"/>
      <c r="AK1205" s="6"/>
      <c r="AL1205" s="6"/>
      <c r="AM1205" s="6"/>
      <c r="AN1205" s="6">
        <v>5.5698155394074877</v>
      </c>
      <c r="AO1205" s="6">
        <v>4.4720216945940434</v>
      </c>
      <c r="AP1205" s="6">
        <v>6.5961361302479027</v>
      </c>
      <c r="AQ1205" s="6">
        <v>114.66</v>
      </c>
      <c r="AR1205" s="6"/>
      <c r="AS1205" s="6"/>
      <c r="AT1205" s="6">
        <v>1.1058702738220949</v>
      </c>
      <c r="AU1205" s="6">
        <v>1</v>
      </c>
      <c r="AV1205" s="10"/>
      <c r="AW1205" s="13">
        <v>144.74045589196012</v>
      </c>
      <c r="AX1205" s="1" t="s">
        <v>156</v>
      </c>
      <c r="AY1205" s="17">
        <v>72.235223097112893</v>
      </c>
      <c r="AZ1205" s="12">
        <v>0</v>
      </c>
      <c r="BA1205" s="12">
        <v>100</v>
      </c>
      <c r="BB1205" s="12">
        <v>0</v>
      </c>
      <c r="BC1205" s="12">
        <v>100</v>
      </c>
      <c r="BD1205" s="12">
        <v>0</v>
      </c>
      <c r="BE1205" s="12">
        <v>0</v>
      </c>
      <c r="BF1205" s="18">
        <v>41.045422698680376</v>
      </c>
      <c r="BG1205" s="18">
        <v>52.531988719458212</v>
      </c>
      <c r="BH1205" s="18">
        <v>6.4225885818614152</v>
      </c>
      <c r="BI1205" s="15"/>
      <c r="BJ1205" s="19">
        <f t="shared" ca="1" si="130"/>
        <v>1</v>
      </c>
      <c r="BK1205" s="18">
        <f t="shared" ca="1" si="131"/>
        <v>4.1609123384146001</v>
      </c>
      <c r="BL1205" s="17">
        <f t="shared" si="132"/>
        <v>3.3841965013311923</v>
      </c>
      <c r="BM1205" s="17">
        <f t="shared" ca="1" si="133"/>
        <v>3.3448050212001217</v>
      </c>
      <c r="BN1205" s="16">
        <f t="shared" si="134"/>
        <v>2.8601970090364959</v>
      </c>
    </row>
    <row r="1206" spans="1:66" x14ac:dyDescent="0.2">
      <c r="A1206" s="1">
        <v>23.86</v>
      </c>
      <c r="B1206" s="1">
        <v>2.14</v>
      </c>
      <c r="C1206" s="1">
        <v>5.8090000000000003E-2</v>
      </c>
      <c r="D1206" s="1">
        <v>0.13531000000000001</v>
      </c>
      <c r="E1206" s="1">
        <v>0.33803</v>
      </c>
      <c r="F1206" s="1">
        <v>2.3094000000000001</v>
      </c>
      <c r="G1206" s="1">
        <v>2.0160999999999998</v>
      </c>
      <c r="I1206" s="11">
        <f t="shared" si="128"/>
        <v>78.280839895013116</v>
      </c>
      <c r="J1206" s="10">
        <f t="shared" si="129"/>
        <v>-72.300839895013112</v>
      </c>
      <c r="K1206" s="6">
        <v>114</v>
      </c>
      <c r="L1206" s="10">
        <v>8700.0656167978759</v>
      </c>
      <c r="M1206" s="10">
        <v>3999.5931758530214</v>
      </c>
      <c r="N1206" s="10">
        <v>33.921697287839017</v>
      </c>
      <c r="O1206" s="10">
        <v>10.886752375628841</v>
      </c>
      <c r="P1206" s="10">
        <v>12.468428550310584</v>
      </c>
      <c r="Q1206" s="10">
        <v>0.27864952404499949</v>
      </c>
      <c r="R1206" s="10">
        <v>2.2348407653830478</v>
      </c>
      <c r="S1206" s="10">
        <v>109.83862324178764</v>
      </c>
      <c r="T1206" s="14" t="s">
        <v>159</v>
      </c>
      <c r="U1206" s="6">
        <v>5</v>
      </c>
      <c r="V1206" s="14" t="s">
        <v>157</v>
      </c>
      <c r="W1206" s="6">
        <v>4</v>
      </c>
      <c r="X1206" s="14" t="s">
        <v>33</v>
      </c>
      <c r="Y1206" s="6">
        <v>3</v>
      </c>
      <c r="Z1206" s="14" t="s">
        <v>161</v>
      </c>
      <c r="AA1206" s="9">
        <v>2</v>
      </c>
      <c r="AB1206" s="7">
        <v>42.398791165115099</v>
      </c>
      <c r="AC1206" s="6">
        <v>51.544153751972317</v>
      </c>
      <c r="AD1206" s="13">
        <v>6.05705508291258</v>
      </c>
      <c r="AE1206" s="8">
        <v>1246.8428550310584</v>
      </c>
      <c r="AF1206" s="6">
        <v>941.93184426998073</v>
      </c>
      <c r="AG1206" s="6">
        <v>810.13214127329377</v>
      </c>
      <c r="AH1206" s="6">
        <v>1561.7196196240861</v>
      </c>
      <c r="AI1206" s="6">
        <v>4.4745917270244613</v>
      </c>
      <c r="AJ1206" s="6"/>
      <c r="AK1206" s="6"/>
      <c r="AL1206" s="6"/>
      <c r="AM1206" s="6"/>
      <c r="AN1206" s="6">
        <v>5.4433761878144207</v>
      </c>
      <c r="AO1206" s="6">
        <v>4.4352364167486211</v>
      </c>
      <c r="AP1206" s="6">
        <v>6.4810571301863504</v>
      </c>
      <c r="AQ1206" s="6">
        <v>114.66</v>
      </c>
      <c r="AR1206" s="6"/>
      <c r="AS1206" s="6"/>
      <c r="AT1206" s="6">
        <v>1.0771995749540701</v>
      </c>
      <c r="AU1206" s="6">
        <v>1</v>
      </c>
      <c r="AV1206" s="10"/>
      <c r="AW1206" s="13">
        <v>141.28977664049711</v>
      </c>
      <c r="AX1206" s="1" t="s">
        <v>156</v>
      </c>
      <c r="AY1206" s="17">
        <v>72.300839895013098</v>
      </c>
      <c r="AZ1206" s="12">
        <v>0</v>
      </c>
      <c r="BA1206" s="12">
        <v>100</v>
      </c>
      <c r="BB1206" s="12">
        <v>0</v>
      </c>
      <c r="BC1206" s="12">
        <v>100</v>
      </c>
      <c r="BD1206" s="12">
        <v>0</v>
      </c>
      <c r="BE1206" s="12">
        <v>0</v>
      </c>
      <c r="BF1206" s="18">
        <v>42.398791165115099</v>
      </c>
      <c r="BG1206" s="18">
        <v>51.544153751972317</v>
      </c>
      <c r="BH1206" s="18">
        <v>6.05705508291258</v>
      </c>
      <c r="BI1206" s="15"/>
      <c r="BJ1206" s="19">
        <f t="shared" ca="1" si="130"/>
        <v>1</v>
      </c>
      <c r="BK1206" s="18">
        <f t="shared" ca="1" si="131"/>
        <v>4.0596107578767331</v>
      </c>
      <c r="BL1206" s="17">
        <f t="shared" si="132"/>
        <v>3.432322504389095</v>
      </c>
      <c r="BM1206" s="17">
        <f t="shared" ca="1" si="133"/>
        <v>3.3571358467389913</v>
      </c>
      <c r="BN1206" s="16">
        <f t="shared" si="134"/>
        <v>2.8670728962096645</v>
      </c>
    </row>
    <row r="1207" spans="1:66" x14ac:dyDescent="0.2">
      <c r="A1207" s="1">
        <v>23.88</v>
      </c>
      <c r="B1207" s="1">
        <v>2.02</v>
      </c>
      <c r="C1207" s="1">
        <v>5.806E-2</v>
      </c>
      <c r="D1207" s="1">
        <v>0.13566</v>
      </c>
      <c r="E1207" s="1">
        <v>0.34792000000000001</v>
      </c>
      <c r="F1207" s="1">
        <v>2.3085800000000001</v>
      </c>
      <c r="G1207" s="1">
        <v>2.01478</v>
      </c>
      <c r="I1207" s="11">
        <f t="shared" si="128"/>
        <v>78.346456692913378</v>
      </c>
      <c r="J1207" s="10">
        <f t="shared" si="129"/>
        <v>-72.366456692913374</v>
      </c>
      <c r="K1207" s="6">
        <v>114</v>
      </c>
      <c r="L1207" s="10">
        <v>8707.5459317585064</v>
      </c>
      <c r="M1207" s="10">
        <v>4002.9790026246751</v>
      </c>
      <c r="N1207" s="10">
        <v>33.950131233595798</v>
      </c>
      <c r="O1207" s="10">
        <v>10.867300167691445</v>
      </c>
      <c r="P1207" s="10">
        <v>12.482536612197054</v>
      </c>
      <c r="Q1207" s="10">
        <v>0.28015527259240947</v>
      </c>
      <c r="R1207" s="10">
        <v>2.2443777358414594</v>
      </c>
      <c r="S1207" s="10">
        <v>112.16919753511169</v>
      </c>
      <c r="T1207" s="14" t="s">
        <v>159</v>
      </c>
      <c r="U1207" s="6">
        <v>5</v>
      </c>
      <c r="V1207" s="14" t="s">
        <v>157</v>
      </c>
      <c r="W1207" s="6">
        <v>4</v>
      </c>
      <c r="X1207" s="14" t="s">
        <v>33</v>
      </c>
      <c r="Y1207" s="6">
        <v>3</v>
      </c>
      <c r="Z1207" s="14" t="s">
        <v>161</v>
      </c>
      <c r="AA1207" s="9">
        <v>2</v>
      </c>
      <c r="AB1207" s="7">
        <v>42.849391427632867</v>
      </c>
      <c r="AC1207" s="6">
        <v>51.209236980471161</v>
      </c>
      <c r="AD1207" s="13">
        <v>5.9413715918959706</v>
      </c>
      <c r="AE1207" s="8">
        <v>1248.2536612197052</v>
      </c>
      <c r="AF1207" s="6">
        <v>943.15159772952836</v>
      </c>
      <c r="AG1207" s="6">
        <v>811.19024591477898</v>
      </c>
      <c r="AH1207" s="6">
        <v>1609.0779353454698</v>
      </c>
      <c r="AI1207" s="6">
        <v>4.4555779717048445</v>
      </c>
      <c r="AJ1207" s="6"/>
      <c r="AK1207" s="6"/>
      <c r="AL1207" s="6"/>
      <c r="AM1207" s="6"/>
      <c r="AN1207" s="6">
        <v>5.4336500838457225</v>
      </c>
      <c r="AO1207" s="6">
        <v>4.4424606003987694</v>
      </c>
      <c r="AP1207" s="6">
        <v>6.4895219673182316</v>
      </c>
      <c r="AQ1207" s="6">
        <v>114.66</v>
      </c>
      <c r="AR1207" s="6"/>
      <c r="AS1207" s="6"/>
      <c r="AT1207" s="6">
        <v>1.0776601052958332</v>
      </c>
      <c r="AU1207" s="6">
        <v>1</v>
      </c>
      <c r="AV1207" s="10"/>
      <c r="AW1207" s="13">
        <v>141.47273965942927</v>
      </c>
      <c r="AX1207" s="1" t="s">
        <v>156</v>
      </c>
      <c r="AY1207" s="17">
        <v>72.366456692913403</v>
      </c>
      <c r="AZ1207" s="12">
        <v>0</v>
      </c>
      <c r="BA1207" s="12">
        <v>100</v>
      </c>
      <c r="BB1207" s="12">
        <v>0</v>
      </c>
      <c r="BC1207" s="12">
        <v>100</v>
      </c>
      <c r="BD1207" s="12">
        <v>0</v>
      </c>
      <c r="BE1207" s="12">
        <v>0</v>
      </c>
      <c r="BF1207" s="18">
        <v>42.849391427632867</v>
      </c>
      <c r="BG1207" s="18">
        <v>51.209236980471161</v>
      </c>
      <c r="BH1207" s="18">
        <v>5.9413715918959706</v>
      </c>
      <c r="BI1207" s="15"/>
      <c r="BJ1207" s="19">
        <f t="shared" ca="1" si="130"/>
        <v>1</v>
      </c>
      <c r="BK1207" s="18">
        <f t="shared" ca="1" si="131"/>
        <v>4.061357124775288</v>
      </c>
      <c r="BL1207" s="17">
        <f t="shared" si="132"/>
        <v>3.4464684272043673</v>
      </c>
      <c r="BM1207" s="17">
        <f t="shared" ca="1" si="133"/>
        <v>3.3579111160458219</v>
      </c>
      <c r="BN1207" s="16">
        <f t="shared" si="134"/>
        <v>2.8676746614964279</v>
      </c>
    </row>
    <row r="1208" spans="1:66" x14ac:dyDescent="0.2">
      <c r="A1208" s="1">
        <v>23.9</v>
      </c>
      <c r="B1208" s="1">
        <v>2.02</v>
      </c>
      <c r="C1208" s="1">
        <v>5.799E-2</v>
      </c>
      <c r="D1208" s="1">
        <v>0.13677</v>
      </c>
      <c r="E1208" s="1">
        <v>0.34005999999999997</v>
      </c>
      <c r="F1208" s="1">
        <v>2.3041499999999999</v>
      </c>
      <c r="G1208" s="1">
        <v>2.0145300000000002</v>
      </c>
      <c r="I1208" s="11">
        <f t="shared" si="128"/>
        <v>78.41207349081364</v>
      </c>
      <c r="J1208" s="10">
        <f t="shared" si="129"/>
        <v>-72.432073490813636</v>
      </c>
      <c r="K1208" s="6">
        <v>114</v>
      </c>
      <c r="L1208" s="10">
        <v>8715.0262467191369</v>
      </c>
      <c r="M1208" s="10">
        <v>4006.3648293963288</v>
      </c>
      <c r="N1208" s="10">
        <v>33.978565179352579</v>
      </c>
      <c r="O1208" s="10">
        <v>10.821911682504188</v>
      </c>
      <c r="P1208" s="10">
        <v>12.410476365552205</v>
      </c>
      <c r="Q1208" s="10">
        <v>0.28493064655705275</v>
      </c>
      <c r="R1208" s="10">
        <v>2.2958880720157975</v>
      </c>
      <c r="S1208" s="10">
        <v>110.31699187833443</v>
      </c>
      <c r="T1208" s="14" t="s">
        <v>159</v>
      </c>
      <c r="U1208" s="6">
        <v>5</v>
      </c>
      <c r="V1208" s="14" t="s">
        <v>157</v>
      </c>
      <c r="W1208" s="6">
        <v>4</v>
      </c>
      <c r="X1208" s="14" t="s">
        <v>33</v>
      </c>
      <c r="Y1208" s="6">
        <v>3</v>
      </c>
      <c r="Z1208" s="14" t="s">
        <v>161</v>
      </c>
      <c r="AA1208" s="9">
        <v>2</v>
      </c>
      <c r="AB1208" s="7">
        <v>44.169991286838403</v>
      </c>
      <c r="AC1208" s="6">
        <v>50.211197436556382</v>
      </c>
      <c r="AD1208" s="13">
        <v>5.6188112766052125</v>
      </c>
      <c r="AE1208" s="8">
        <v>1241.0476365552204</v>
      </c>
      <c r="AF1208" s="6">
        <v>934.23390312656784</v>
      </c>
      <c r="AG1208" s="6">
        <v>805.7857274164154</v>
      </c>
      <c r="AH1208" s="6">
        <v>1570.390492093341</v>
      </c>
      <c r="AI1208" s="6">
        <v>4.3556130291752275</v>
      </c>
      <c r="AJ1208" s="6"/>
      <c r="AK1208" s="6"/>
      <c r="AL1208" s="6"/>
      <c r="AM1208" s="6"/>
      <c r="AN1208" s="6">
        <v>5.4109558412520942</v>
      </c>
      <c r="AO1208" s="6">
        <v>4.4424824912035072</v>
      </c>
      <c r="AP1208" s="6">
        <v>6.4462858193313224</v>
      </c>
      <c r="AQ1208" s="6">
        <v>114.66</v>
      </c>
      <c r="AR1208" s="6"/>
      <c r="AS1208" s="6"/>
      <c r="AT1208" s="6">
        <v>1.0659712577332203</v>
      </c>
      <c r="AU1208" s="6">
        <v>1</v>
      </c>
      <c r="AV1208" s="10"/>
      <c r="AW1208" s="13">
        <v>140.13508546898518</v>
      </c>
      <c r="AX1208" s="1" t="s">
        <v>156</v>
      </c>
      <c r="AY1208" s="17">
        <v>72.432073490813593</v>
      </c>
      <c r="AZ1208" s="12">
        <v>0</v>
      </c>
      <c r="BA1208" s="12">
        <v>100</v>
      </c>
      <c r="BB1208" s="12">
        <v>0</v>
      </c>
      <c r="BC1208" s="12">
        <v>100</v>
      </c>
      <c r="BD1208" s="12">
        <v>0</v>
      </c>
      <c r="BE1208" s="12">
        <v>0</v>
      </c>
      <c r="BF1208" s="18">
        <v>44.169991286838403</v>
      </c>
      <c r="BG1208" s="18">
        <v>50.211197436556382</v>
      </c>
      <c r="BH1208" s="18">
        <v>5.6188112766052125</v>
      </c>
      <c r="BI1208" s="15"/>
      <c r="BJ1208" s="19">
        <f t="shared" ca="1" si="130"/>
        <v>1</v>
      </c>
      <c r="BK1208" s="18">
        <f t="shared" ca="1" si="131"/>
        <v>4.0200848325668037</v>
      </c>
      <c r="BL1208" s="17">
        <f t="shared" si="132"/>
        <v>3.5382087063826297</v>
      </c>
      <c r="BM1208" s="17">
        <f t="shared" ca="1" si="133"/>
        <v>3.3676702138082169</v>
      </c>
      <c r="BN1208" s="16">
        <f t="shared" si="134"/>
        <v>2.8751853922675479</v>
      </c>
    </row>
    <row r="1209" spans="1:66" x14ac:dyDescent="0.2">
      <c r="A1209" s="1">
        <v>23.92</v>
      </c>
      <c r="B1209" s="1">
        <v>2.02</v>
      </c>
      <c r="C1209" s="1">
        <v>5.8020000000000002E-2</v>
      </c>
      <c r="D1209" s="1">
        <v>0.13719000000000001</v>
      </c>
      <c r="E1209" s="1">
        <v>0.35187000000000002</v>
      </c>
      <c r="F1209" s="1">
        <v>2.3073000000000001</v>
      </c>
      <c r="G1209" s="1">
        <v>2.0110000000000001</v>
      </c>
      <c r="I1209" s="11">
        <f t="shared" si="128"/>
        <v>78.477690288713916</v>
      </c>
      <c r="J1209" s="10">
        <f t="shared" si="129"/>
        <v>-72.497690288713912</v>
      </c>
      <c r="K1209" s="6">
        <v>114</v>
      </c>
      <c r="L1209" s="10">
        <v>8722.5065616797692</v>
      </c>
      <c r="M1209" s="10">
        <v>4009.7506561679829</v>
      </c>
      <c r="N1209" s="10">
        <v>34.00699912510936</v>
      </c>
      <c r="O1209" s="10">
        <v>10.841363890441587</v>
      </c>
      <c r="P1209" s="10">
        <v>12.470004082753491</v>
      </c>
      <c r="Q1209" s="10">
        <v>0.28673754481394492</v>
      </c>
      <c r="R1209" s="10">
        <v>2.2994182111817776</v>
      </c>
      <c r="S1209" s="10">
        <v>113.10001335499341</v>
      </c>
      <c r="T1209" s="14" t="s">
        <v>159</v>
      </c>
      <c r="U1209" s="6">
        <v>5</v>
      </c>
      <c r="V1209" s="14" t="s">
        <v>157</v>
      </c>
      <c r="W1209" s="6">
        <v>4</v>
      </c>
      <c r="X1209" s="14" t="s">
        <v>33</v>
      </c>
      <c r="Y1209" s="6">
        <v>3</v>
      </c>
      <c r="Z1209" s="14" t="s">
        <v>161</v>
      </c>
      <c r="AA1209" s="9">
        <v>2</v>
      </c>
      <c r="AB1209" s="7">
        <v>44.3846948215377</v>
      </c>
      <c r="AC1209" s="6">
        <v>50.046685976125822</v>
      </c>
      <c r="AD1209" s="13">
        <v>5.5686192023364809</v>
      </c>
      <c r="AE1209" s="8">
        <v>1247.0004082753489</v>
      </c>
      <c r="AF1209" s="6">
        <v>940.79714544668195</v>
      </c>
      <c r="AG1209" s="6">
        <v>810.25030620651182</v>
      </c>
      <c r="AH1209" s="6">
        <v>1627.0562927290432</v>
      </c>
      <c r="AI1209" s="6">
        <v>4.3489261550470788</v>
      </c>
      <c r="AJ1209" s="6"/>
      <c r="AK1209" s="6"/>
      <c r="AL1209" s="6"/>
      <c r="AM1209" s="6"/>
      <c r="AN1209" s="6">
        <v>5.4206819452207933</v>
      </c>
      <c r="AO1209" s="6">
        <v>4.4579315399585591</v>
      </c>
      <c r="AP1209" s="6">
        <v>6.4820024496520938</v>
      </c>
      <c r="AQ1209" s="6">
        <v>114.66</v>
      </c>
      <c r="AR1209" s="6"/>
      <c r="AS1209" s="6"/>
      <c r="AT1209" s="6">
        <v>1.0728378880862921</v>
      </c>
      <c r="AU1209" s="6">
        <v>1</v>
      </c>
      <c r="AV1209" s="10"/>
      <c r="AW1209" s="13">
        <v>141.11957181700228</v>
      </c>
      <c r="AX1209" s="1" t="s">
        <v>156</v>
      </c>
      <c r="AY1209" s="17">
        <v>72.497690288713898</v>
      </c>
      <c r="AZ1209" s="12">
        <v>0</v>
      </c>
      <c r="BA1209" s="12">
        <v>100</v>
      </c>
      <c r="BB1209" s="12">
        <v>0</v>
      </c>
      <c r="BC1209" s="12">
        <v>100</v>
      </c>
      <c r="BD1209" s="12">
        <v>0</v>
      </c>
      <c r="BE1209" s="12">
        <v>0</v>
      </c>
      <c r="BF1209" s="18">
        <v>44.3846948215377</v>
      </c>
      <c r="BG1209" s="18">
        <v>50.046685976125822</v>
      </c>
      <c r="BH1209" s="18">
        <v>5.5686192023364809</v>
      </c>
      <c r="BI1209" s="15"/>
      <c r="BJ1209" s="19">
        <f t="shared" ca="1" si="130"/>
        <v>1</v>
      </c>
      <c r="BK1209" s="18">
        <f t="shared" ca="1" si="131"/>
        <v>4.0445162291776695</v>
      </c>
      <c r="BL1209" s="17">
        <f t="shared" si="132"/>
        <v>3.5361494244745684</v>
      </c>
      <c r="BM1209" s="17">
        <f t="shared" ca="1" si="133"/>
        <v>3.3652984235683898</v>
      </c>
      <c r="BN1209" s="16">
        <f t="shared" si="134"/>
        <v>2.8738170089245885</v>
      </c>
    </row>
    <row r="1210" spans="1:66" x14ac:dyDescent="0.2">
      <c r="A1210" s="1">
        <v>23.94</v>
      </c>
      <c r="B1210" s="1">
        <v>2.14</v>
      </c>
      <c r="C1210" s="1">
        <v>5.8180000000000003E-2</v>
      </c>
      <c r="D1210" s="1">
        <v>0.13619000000000001</v>
      </c>
      <c r="E1210" s="1">
        <v>0.3553</v>
      </c>
      <c r="F1210" s="1">
        <v>2.3085499999999999</v>
      </c>
      <c r="G1210" s="1">
        <v>2.0163500000000001</v>
      </c>
      <c r="I1210" s="11">
        <f t="shared" si="128"/>
        <v>78.543307086614178</v>
      </c>
      <c r="J1210" s="10">
        <f t="shared" si="129"/>
        <v>-72.563307086614174</v>
      </c>
      <c r="K1210" s="6">
        <v>114</v>
      </c>
      <c r="L1210" s="10">
        <v>8729.9868766403997</v>
      </c>
      <c r="M1210" s="10">
        <v>4013.1364829396366</v>
      </c>
      <c r="N1210" s="10">
        <v>34.035433070866141</v>
      </c>
      <c r="O1210" s="10">
        <v>10.945108999441027</v>
      </c>
      <c r="P1210" s="10">
        <v>12.585388395544221</v>
      </c>
      <c r="Q1210" s="10">
        <v>0.28243540610705897</v>
      </c>
      <c r="R1210" s="10">
        <v>2.2441532770419181</v>
      </c>
      <c r="S1210" s="10">
        <v>113.90829139605525</v>
      </c>
      <c r="T1210" s="14" t="s">
        <v>159</v>
      </c>
      <c r="U1210" s="6">
        <v>5</v>
      </c>
      <c r="V1210" s="14" t="s">
        <v>157</v>
      </c>
      <c r="W1210" s="6">
        <v>4</v>
      </c>
      <c r="X1210" s="14" t="s">
        <v>33</v>
      </c>
      <c r="Y1210" s="6">
        <v>3</v>
      </c>
      <c r="Z1210" s="14" t="s">
        <v>161</v>
      </c>
      <c r="AA1210" s="9">
        <v>2</v>
      </c>
      <c r="AB1210" s="7">
        <v>42.709995013137984</v>
      </c>
      <c r="AC1210" s="6">
        <v>51.31315867765926</v>
      </c>
      <c r="AD1210" s="13">
        <v>5.9768463092027524</v>
      </c>
      <c r="AE1210" s="8">
        <v>1258.5388395544221</v>
      </c>
      <c r="AF1210" s="6">
        <v>953.9317519537899</v>
      </c>
      <c r="AG1210" s="6">
        <v>818.90412966581664</v>
      </c>
      <c r="AH1210" s="6">
        <v>1643.0987998324613</v>
      </c>
      <c r="AI1210" s="6">
        <v>4.4560236158116986</v>
      </c>
      <c r="AJ1210" s="6"/>
      <c r="AK1210" s="6"/>
      <c r="AL1210" s="6"/>
      <c r="AM1210" s="6"/>
      <c r="AN1210" s="6">
        <v>5.4725544997205136</v>
      </c>
      <c r="AO1210" s="6">
        <v>4.4693152334410504</v>
      </c>
      <c r="AP1210" s="6">
        <v>6.5512330373265328</v>
      </c>
      <c r="AQ1210" s="6">
        <v>114.66</v>
      </c>
      <c r="AR1210" s="6"/>
      <c r="AS1210" s="6"/>
      <c r="AT1210" s="6">
        <v>1.0875595872463435</v>
      </c>
      <c r="AU1210" s="6">
        <v>1</v>
      </c>
      <c r="AV1210" s="10"/>
      <c r="AW1210" s="13">
        <v>143.08976279306847</v>
      </c>
      <c r="AX1210" s="1" t="s">
        <v>156</v>
      </c>
      <c r="AY1210" s="17">
        <v>72.563307086614202</v>
      </c>
      <c r="AZ1210" s="12">
        <v>0</v>
      </c>
      <c r="BA1210" s="12">
        <v>100</v>
      </c>
      <c r="BB1210" s="12">
        <v>0</v>
      </c>
      <c r="BC1210" s="12">
        <v>100</v>
      </c>
      <c r="BD1210" s="12">
        <v>0</v>
      </c>
      <c r="BE1210" s="12">
        <v>0</v>
      </c>
      <c r="BF1210" s="18">
        <v>42.709995013137984</v>
      </c>
      <c r="BG1210" s="18">
        <v>51.31315867765926</v>
      </c>
      <c r="BH1210" s="18">
        <v>5.9768463092027524</v>
      </c>
      <c r="BI1210" s="15"/>
      <c r="BJ1210" s="19">
        <f t="shared" ca="1" si="130"/>
        <v>1</v>
      </c>
      <c r="BK1210" s="18">
        <f t="shared" ca="1" si="131"/>
        <v>4.096743279063638</v>
      </c>
      <c r="BL1210" s="17">
        <f t="shared" si="132"/>
        <v>3.4357887616927316</v>
      </c>
      <c r="BM1210" s="17">
        <f t="shared" ca="1" si="133"/>
        <v>3.3539954096596571</v>
      </c>
      <c r="BN1210" s="16">
        <f t="shared" si="134"/>
        <v>2.8646701682776481</v>
      </c>
    </row>
    <row r="1211" spans="1:66" x14ac:dyDescent="0.2">
      <c r="A1211" s="1">
        <v>23.96</v>
      </c>
      <c r="B1211" s="1">
        <v>2.02</v>
      </c>
      <c r="C1211" s="1">
        <v>5.8290000000000002E-2</v>
      </c>
      <c r="D1211" s="1">
        <v>0.13705999999999999</v>
      </c>
      <c r="E1211" s="1">
        <v>0.35237000000000002</v>
      </c>
      <c r="F1211" s="1">
        <v>2.3025000000000002</v>
      </c>
      <c r="G1211" s="1">
        <v>2.0164</v>
      </c>
      <c r="I1211" s="11">
        <f t="shared" si="128"/>
        <v>78.608923884514439</v>
      </c>
      <c r="J1211" s="10">
        <f t="shared" si="129"/>
        <v>-72.628923884514435</v>
      </c>
      <c r="K1211" s="6">
        <v>114</v>
      </c>
      <c r="L1211" s="10">
        <v>8737.4671916010302</v>
      </c>
      <c r="M1211" s="10">
        <v>4016.5223097112903</v>
      </c>
      <c r="N1211" s="10">
        <v>34.063867016622922</v>
      </c>
      <c r="O1211" s="10">
        <v>11.016433761878142</v>
      </c>
      <c r="P1211" s="10">
        <v>12.646770631127552</v>
      </c>
      <c r="Q1211" s="10">
        <v>0.28617826678204961</v>
      </c>
      <c r="R1211" s="10">
        <v>2.262856464540266</v>
      </c>
      <c r="S1211" s="10">
        <v>113.2178381423202</v>
      </c>
      <c r="T1211" s="14" t="s">
        <v>159</v>
      </c>
      <c r="U1211" s="6">
        <v>5</v>
      </c>
      <c r="V1211" s="14" t="s">
        <v>157</v>
      </c>
      <c r="W1211" s="6">
        <v>4</v>
      </c>
      <c r="X1211" s="14" t="s">
        <v>33</v>
      </c>
      <c r="Y1211" s="6">
        <v>3</v>
      </c>
      <c r="Z1211" s="14" t="s">
        <v>161</v>
      </c>
      <c r="AA1211" s="9">
        <v>2</v>
      </c>
      <c r="AB1211" s="7">
        <v>42.910672109125137</v>
      </c>
      <c r="AC1211" s="6">
        <v>51.163463547381966</v>
      </c>
      <c r="AD1211" s="13">
        <v>5.925864343492897</v>
      </c>
      <c r="AE1211" s="8">
        <v>1264.6770631127551</v>
      </c>
      <c r="AF1211" s="6">
        <v>960.71317290708578</v>
      </c>
      <c r="AG1211" s="6">
        <v>823.50779733456636</v>
      </c>
      <c r="AH1211" s="6">
        <v>1628.3102631572012</v>
      </c>
      <c r="AI1211" s="6">
        <v>4.4191932438947923</v>
      </c>
      <c r="AJ1211" s="6"/>
      <c r="AK1211" s="6"/>
      <c r="AL1211" s="6"/>
      <c r="AM1211" s="6"/>
      <c r="AN1211" s="6">
        <v>5.508216880939071</v>
      </c>
      <c r="AO1211" s="6">
        <v>4.4894076270222314</v>
      </c>
      <c r="AP1211" s="6">
        <v>6.5880623786765309</v>
      </c>
      <c r="AQ1211" s="6">
        <v>114.66</v>
      </c>
      <c r="AR1211" s="6"/>
      <c r="AS1211" s="6"/>
      <c r="AT1211" s="6">
        <v>1.0946625489936013</v>
      </c>
      <c r="AU1211" s="6">
        <v>1</v>
      </c>
      <c r="AV1211" s="10"/>
      <c r="AW1211" s="13">
        <v>144.10697593606287</v>
      </c>
      <c r="AX1211" s="1" t="s">
        <v>156</v>
      </c>
      <c r="AY1211" s="17">
        <v>72.628923884514407</v>
      </c>
      <c r="AZ1211" s="12">
        <v>0</v>
      </c>
      <c r="BA1211" s="12">
        <v>100</v>
      </c>
      <c r="BB1211" s="12">
        <v>0</v>
      </c>
      <c r="BC1211" s="12">
        <v>100</v>
      </c>
      <c r="BD1211" s="12">
        <v>0</v>
      </c>
      <c r="BE1211" s="12">
        <v>0</v>
      </c>
      <c r="BF1211" s="18">
        <v>42.910672109125137</v>
      </c>
      <c r="BG1211" s="18">
        <v>51.163463547381966</v>
      </c>
      <c r="BH1211" s="18">
        <v>5.925864343492897</v>
      </c>
      <c r="BI1211" s="15"/>
      <c r="BJ1211" s="19">
        <f t="shared" ca="1" si="130"/>
        <v>1</v>
      </c>
      <c r="BK1211" s="18">
        <f t="shared" ca="1" si="131"/>
        <v>4.1219923092731765</v>
      </c>
      <c r="BL1211" s="17">
        <f t="shared" si="132"/>
        <v>3.4570788408020658</v>
      </c>
      <c r="BM1211" s="17">
        <f t="shared" ca="1" si="133"/>
        <v>3.3531285951532053</v>
      </c>
      <c r="BN1211" s="16">
        <f t="shared" si="134"/>
        <v>2.864883086745698</v>
      </c>
    </row>
    <row r="1212" spans="1:66" x14ac:dyDescent="0.2">
      <c r="A1212" s="1">
        <v>23.98</v>
      </c>
      <c r="B1212" s="1">
        <v>2.02</v>
      </c>
      <c r="C1212" s="1">
        <v>5.8250000000000003E-2</v>
      </c>
      <c r="D1212" s="1">
        <v>0.13819999999999999</v>
      </c>
      <c r="E1212" s="1">
        <v>0.35278999999999999</v>
      </c>
      <c r="F1212" s="1">
        <v>2.3025799999999998</v>
      </c>
      <c r="G1212" s="1">
        <v>2.0119500000000001</v>
      </c>
      <c r="I1212" s="11">
        <f t="shared" si="128"/>
        <v>78.674540682414701</v>
      </c>
      <c r="J1212" s="10">
        <f t="shared" si="129"/>
        <v>-72.694540682414697</v>
      </c>
      <c r="K1212" s="6">
        <v>114</v>
      </c>
      <c r="L1212" s="10">
        <v>8744.9475065616607</v>
      </c>
      <c r="M1212" s="10">
        <v>4019.908136482944</v>
      </c>
      <c r="N1212" s="10">
        <v>34.092300962379703</v>
      </c>
      <c r="O1212" s="10">
        <v>10.990497484628282</v>
      </c>
      <c r="P1212" s="10">
        <v>12.622259562505198</v>
      </c>
      <c r="Q1212" s="10">
        <v>0.29108270490789956</v>
      </c>
      <c r="R1212" s="10">
        <v>2.3061061568767727</v>
      </c>
      <c r="S1212" s="10">
        <v>113.31681096367473</v>
      </c>
      <c r="T1212" s="14" t="s">
        <v>159</v>
      </c>
      <c r="U1212" s="6">
        <v>5</v>
      </c>
      <c r="V1212" s="14" t="s">
        <v>157</v>
      </c>
      <c r="W1212" s="6">
        <v>4</v>
      </c>
      <c r="X1212" s="14" t="s">
        <v>33</v>
      </c>
      <c r="Y1212" s="6">
        <v>3</v>
      </c>
      <c r="Z1212" s="14" t="s">
        <v>161</v>
      </c>
      <c r="AA1212" s="9">
        <v>2</v>
      </c>
      <c r="AB1212" s="7">
        <v>44.091309413524108</v>
      </c>
      <c r="AC1212" s="6">
        <v>50.271331105502512</v>
      </c>
      <c r="AD1212" s="13">
        <v>5.637359480973382</v>
      </c>
      <c r="AE1212" s="8">
        <v>1262.2259562505199</v>
      </c>
      <c r="AF1212" s="6">
        <v>957.38949924794815</v>
      </c>
      <c r="AG1212" s="6">
        <v>821.66946718788984</v>
      </c>
      <c r="AH1212" s="6">
        <v>1629.7613485980687</v>
      </c>
      <c r="AI1212" s="6">
        <v>4.3363138206713323</v>
      </c>
      <c r="AJ1212" s="6"/>
      <c r="AK1212" s="6"/>
      <c r="AL1212" s="6"/>
      <c r="AM1212" s="6"/>
      <c r="AN1212" s="6">
        <v>5.495248742314141</v>
      </c>
      <c r="AO1212" s="6">
        <v>4.4975361387528272</v>
      </c>
      <c r="AP1212" s="6">
        <v>6.5733557375031184</v>
      </c>
      <c r="AQ1212" s="6">
        <v>114.66</v>
      </c>
      <c r="AR1212" s="6"/>
      <c r="AS1212" s="6"/>
      <c r="AT1212" s="6">
        <v>1.0896755636812294</v>
      </c>
      <c r="AU1212" s="6">
        <v>1</v>
      </c>
      <c r="AV1212" s="10"/>
      <c r="AW1212" s="13">
        <v>143.60842488719223</v>
      </c>
      <c r="AX1212" s="1" t="s">
        <v>156</v>
      </c>
      <c r="AY1212" s="17">
        <v>72.694540682414697</v>
      </c>
      <c r="AZ1212" s="12">
        <v>0</v>
      </c>
      <c r="BA1212" s="12">
        <v>100</v>
      </c>
      <c r="BB1212" s="12">
        <v>0</v>
      </c>
      <c r="BC1212" s="12">
        <v>100</v>
      </c>
      <c r="BD1212" s="12">
        <v>0</v>
      </c>
      <c r="BE1212" s="12">
        <v>0</v>
      </c>
      <c r="BF1212" s="18">
        <v>44.091309413524108</v>
      </c>
      <c r="BG1212" s="18">
        <v>50.271331105502512</v>
      </c>
      <c r="BH1212" s="18">
        <v>5.637359480973382</v>
      </c>
      <c r="BI1212" s="15"/>
      <c r="BJ1212" s="19">
        <f t="shared" ca="1" si="130"/>
        <v>1</v>
      </c>
      <c r="BK1212" s="18">
        <f t="shared" ca="1" si="131"/>
        <v>4.1044648430410069</v>
      </c>
      <c r="BL1212" s="17">
        <f t="shared" si="132"/>
        <v>3.5283668162927344</v>
      </c>
      <c r="BM1212" s="17">
        <f t="shared" ca="1" si="133"/>
        <v>3.3593600704986479</v>
      </c>
      <c r="BN1212" s="16">
        <f t="shared" si="134"/>
        <v>2.8701133963441539</v>
      </c>
    </row>
    <row r="1213" spans="1:66" x14ac:dyDescent="0.2">
      <c r="A1213" s="1">
        <v>24</v>
      </c>
      <c r="B1213" s="1">
        <v>2.14</v>
      </c>
      <c r="C1213" s="1">
        <v>5.833E-2</v>
      </c>
      <c r="D1213" s="1">
        <v>0.13913</v>
      </c>
      <c r="E1213" s="1">
        <v>0.35541</v>
      </c>
      <c r="F1213" s="1">
        <v>2.3100999999999998</v>
      </c>
      <c r="G1213" s="1">
        <v>2.0176799999999999</v>
      </c>
      <c r="I1213" s="11">
        <f t="shared" si="128"/>
        <v>78.740157480314963</v>
      </c>
      <c r="J1213" s="10">
        <f t="shared" si="129"/>
        <v>-72.760157480314959</v>
      </c>
      <c r="K1213" s="6">
        <v>114</v>
      </c>
      <c r="L1213" s="10">
        <v>8752.4278215222912</v>
      </c>
      <c r="M1213" s="10">
        <v>4023.2939632545977</v>
      </c>
      <c r="N1213" s="10">
        <v>34.120734908136484</v>
      </c>
      <c r="O1213" s="10">
        <v>11.042370039128002</v>
      </c>
      <c r="P1213" s="10">
        <v>12.683022704157448</v>
      </c>
      <c r="Q1213" s="10">
        <v>0.29508369390530353</v>
      </c>
      <c r="R1213" s="10">
        <v>2.3266038450642856</v>
      </c>
      <c r="S1213" s="10">
        <v>113.93421284926713</v>
      </c>
      <c r="T1213" s="14" t="s">
        <v>159</v>
      </c>
      <c r="U1213" s="6">
        <v>5</v>
      </c>
      <c r="V1213" s="14" t="s">
        <v>157</v>
      </c>
      <c r="W1213" s="6">
        <v>4</v>
      </c>
      <c r="X1213" s="14" t="s">
        <v>33</v>
      </c>
      <c r="Y1213" s="6">
        <v>3</v>
      </c>
      <c r="Z1213" s="14" t="s">
        <v>161</v>
      </c>
      <c r="AA1213" s="9">
        <v>2</v>
      </c>
      <c r="AB1213" s="7">
        <v>44.488996914548224</v>
      </c>
      <c r="AC1213" s="6">
        <v>49.966545794615875</v>
      </c>
      <c r="AD1213" s="13">
        <v>5.5444572908359007</v>
      </c>
      <c r="AE1213" s="8">
        <v>1268.3022704157449</v>
      </c>
      <c r="AF1213" s="6">
        <v>964.09808562111721</v>
      </c>
      <c r="AG1213" s="6">
        <v>826.22670281180865</v>
      </c>
      <c r="AH1213" s="6">
        <v>1641.8772605032589</v>
      </c>
      <c r="AI1213" s="6">
        <v>4.2981103212797676</v>
      </c>
      <c r="AJ1213" s="6"/>
      <c r="AK1213" s="6"/>
      <c r="AL1213" s="6"/>
      <c r="AM1213" s="6"/>
      <c r="AN1213" s="6">
        <v>5.5211850195640011</v>
      </c>
      <c r="AO1213" s="6">
        <v>4.5179718542348173</v>
      </c>
      <c r="AP1213" s="6">
        <v>6.6098136224944684</v>
      </c>
      <c r="AQ1213" s="6">
        <v>114.66</v>
      </c>
      <c r="AR1213" s="6"/>
      <c r="AS1213" s="6"/>
      <c r="AT1213" s="6">
        <v>1.0966777888293882</v>
      </c>
      <c r="AU1213" s="6">
        <v>1</v>
      </c>
      <c r="AV1213" s="10"/>
      <c r="AW1213" s="13">
        <v>144.61471284316761</v>
      </c>
      <c r="AX1213" s="1" t="s">
        <v>156</v>
      </c>
      <c r="AY1213" s="17">
        <v>72.760157480315002</v>
      </c>
      <c r="AZ1213" s="12">
        <v>0</v>
      </c>
      <c r="BA1213" s="12">
        <v>100</v>
      </c>
      <c r="BB1213" s="12">
        <v>0</v>
      </c>
      <c r="BC1213" s="12">
        <v>100</v>
      </c>
      <c r="BD1213" s="12">
        <v>0</v>
      </c>
      <c r="BE1213" s="12">
        <v>0</v>
      </c>
      <c r="BF1213" s="18">
        <v>44.488996914548224</v>
      </c>
      <c r="BG1213" s="18">
        <v>49.966545794615875</v>
      </c>
      <c r="BH1213" s="18">
        <v>5.5444572908359007</v>
      </c>
      <c r="BI1213" s="15"/>
      <c r="BJ1213" s="19">
        <f t="shared" ca="1" si="130"/>
        <v>1</v>
      </c>
      <c r="BK1213" s="18">
        <f t="shared" ca="1" si="131"/>
        <v>4.1293571234236159</v>
      </c>
      <c r="BL1213" s="17">
        <f t="shared" si="132"/>
        <v>3.5523111370986098</v>
      </c>
      <c r="BM1213" s="17">
        <f t="shared" ca="1" si="133"/>
        <v>3.3586747706907123</v>
      </c>
      <c r="BN1213" s="16">
        <f t="shared" si="134"/>
        <v>2.8704964102928425</v>
      </c>
    </row>
    <row r="1214" spans="1:66" x14ac:dyDescent="0.2">
      <c r="A1214" s="1">
        <v>24.02</v>
      </c>
      <c r="B1214" s="1">
        <v>2.02</v>
      </c>
      <c r="C1214" s="1">
        <v>5.8270000000000002E-2</v>
      </c>
      <c r="D1214" s="1">
        <v>0.1386</v>
      </c>
      <c r="E1214" s="1">
        <v>0.35865999999999998</v>
      </c>
      <c r="F1214" s="1">
        <v>2.30585</v>
      </c>
      <c r="G1214" s="1">
        <v>2.0116000000000001</v>
      </c>
      <c r="I1214" s="11">
        <f t="shared" si="128"/>
        <v>78.805774278215225</v>
      </c>
      <c r="J1214" s="10">
        <f t="shared" si="129"/>
        <v>-72.825774278215221</v>
      </c>
      <c r="K1214" s="6">
        <v>114</v>
      </c>
      <c r="L1214" s="10">
        <v>8759.9081364829217</v>
      </c>
      <c r="M1214" s="10">
        <v>4026.6797900262513</v>
      </c>
      <c r="N1214" s="10">
        <v>34.149168853893258</v>
      </c>
      <c r="O1214" s="10">
        <v>11.003465623253213</v>
      </c>
      <c r="P1214" s="10">
        <v>12.655146688376448</v>
      </c>
      <c r="Q1214" s="10">
        <v>0.29280356039065392</v>
      </c>
      <c r="R1214" s="10">
        <v>2.3137113113006378</v>
      </c>
      <c r="S1214" s="10">
        <v>114.7000739668913</v>
      </c>
      <c r="T1214" s="14" t="s">
        <v>159</v>
      </c>
      <c r="U1214" s="6">
        <v>5</v>
      </c>
      <c r="V1214" s="14" t="s">
        <v>157</v>
      </c>
      <c r="W1214" s="6">
        <v>4</v>
      </c>
      <c r="X1214" s="14" t="s">
        <v>33</v>
      </c>
      <c r="Y1214" s="6">
        <v>3</v>
      </c>
      <c r="Z1214" s="14" t="s">
        <v>161</v>
      </c>
      <c r="AA1214" s="9">
        <v>2</v>
      </c>
      <c r="AB1214" s="7">
        <v>44.335907133821259</v>
      </c>
      <c r="AC1214" s="6">
        <v>50.084122321270094</v>
      </c>
      <c r="AD1214" s="13">
        <v>5.5799705449086465</v>
      </c>
      <c r="AE1214" s="8">
        <v>1265.5146688376449</v>
      </c>
      <c r="AF1214" s="6">
        <v>960.37853582566822</v>
      </c>
      <c r="AG1214" s="6">
        <v>824.13600162823354</v>
      </c>
      <c r="AH1214" s="6">
        <v>1657.0471908959598</v>
      </c>
      <c r="AI1214" s="6">
        <v>4.3220603846114942</v>
      </c>
      <c r="AJ1214" s="6"/>
      <c r="AK1214" s="6"/>
      <c r="AL1214" s="6"/>
      <c r="AM1214" s="6"/>
      <c r="AN1214" s="6">
        <v>5.5017328116266064</v>
      </c>
      <c r="AO1214" s="6">
        <v>4.5098501413161989</v>
      </c>
      <c r="AP1214" s="6">
        <v>6.5930880130258682</v>
      </c>
      <c r="AQ1214" s="6">
        <v>114.66</v>
      </c>
      <c r="AR1214" s="6"/>
      <c r="AS1214" s="6"/>
      <c r="AT1214" s="6">
        <v>1.0912250712165839</v>
      </c>
      <c r="AU1214" s="6">
        <v>1</v>
      </c>
      <c r="AV1214" s="10"/>
      <c r="AW1214" s="13">
        <v>144.05678037385022</v>
      </c>
      <c r="AX1214" s="1" t="s">
        <v>156</v>
      </c>
      <c r="AY1214" s="17">
        <v>72.825774278215206</v>
      </c>
      <c r="AZ1214" s="12">
        <v>0</v>
      </c>
      <c r="BA1214" s="12">
        <v>100</v>
      </c>
      <c r="BB1214" s="12">
        <v>0</v>
      </c>
      <c r="BC1214" s="12">
        <v>100</v>
      </c>
      <c r="BD1214" s="12">
        <v>0</v>
      </c>
      <c r="BE1214" s="12">
        <v>0</v>
      </c>
      <c r="BF1214" s="18">
        <v>44.335907133821259</v>
      </c>
      <c r="BG1214" s="18">
        <v>50.084122321270094</v>
      </c>
      <c r="BH1214" s="18">
        <v>5.5799705449086465</v>
      </c>
      <c r="BI1214" s="15"/>
      <c r="BJ1214" s="19">
        <f t="shared" ca="1" si="130"/>
        <v>1</v>
      </c>
      <c r="BK1214" s="18">
        <f t="shared" ca="1" si="131"/>
        <v>4.1101816144566286</v>
      </c>
      <c r="BL1214" s="17">
        <f t="shared" si="132"/>
        <v>3.5383292429738948</v>
      </c>
      <c r="BM1214" s="17">
        <f t="shared" ca="1" si="133"/>
        <v>3.3594906068229884</v>
      </c>
      <c r="BN1214" s="16">
        <f t="shared" si="134"/>
        <v>2.8699598738923324</v>
      </c>
    </row>
    <row r="1215" spans="1:66" x14ac:dyDescent="0.2">
      <c r="A1215" s="1">
        <v>24.04</v>
      </c>
      <c r="B1215" s="1">
        <v>2.02</v>
      </c>
      <c r="C1215" s="1">
        <v>5.8279999999999998E-2</v>
      </c>
      <c r="D1215" s="1">
        <v>0.13965</v>
      </c>
      <c r="E1215" s="1">
        <v>0.35874</v>
      </c>
      <c r="F1215" s="1">
        <v>2.3056000000000001</v>
      </c>
      <c r="G1215" s="1">
        <v>2.0108999999999999</v>
      </c>
      <c r="I1215" s="11">
        <f t="shared" si="128"/>
        <v>78.871391076115472</v>
      </c>
      <c r="J1215" s="10">
        <f t="shared" si="129"/>
        <v>-72.891391076115468</v>
      </c>
      <c r="K1215" s="6">
        <v>114</v>
      </c>
      <c r="L1215" s="10">
        <v>8767.3884514435504</v>
      </c>
      <c r="M1215" s="10">
        <v>4030.0656167979041</v>
      </c>
      <c r="N1215" s="10">
        <v>34.177602799650032</v>
      </c>
      <c r="O1215" s="10">
        <v>11.009949692565675</v>
      </c>
      <c r="P1215" s="10">
        <v>12.661902225998912</v>
      </c>
      <c r="Q1215" s="10">
        <v>0.29732080603288419</v>
      </c>
      <c r="R1215" s="10">
        <v>2.3481527556135289</v>
      </c>
      <c r="S1215" s="10">
        <v>114.71892593286363</v>
      </c>
      <c r="T1215" s="14" t="s">
        <v>159</v>
      </c>
      <c r="U1215" s="6">
        <v>4</v>
      </c>
      <c r="V1215" s="14" t="s">
        <v>157</v>
      </c>
      <c r="W1215" s="6">
        <v>4</v>
      </c>
      <c r="X1215" s="14" t="s">
        <v>33</v>
      </c>
      <c r="Y1215" s="6">
        <v>3</v>
      </c>
      <c r="Z1215" s="14" t="s">
        <v>161</v>
      </c>
      <c r="AA1215" s="9">
        <v>2</v>
      </c>
      <c r="AB1215" s="7">
        <v>45.196451018201643</v>
      </c>
      <c r="AC1215" s="6">
        <v>49.419220233844662</v>
      </c>
      <c r="AD1215" s="13">
        <v>5.3843287479536937</v>
      </c>
      <c r="AE1215" s="8">
        <v>1266.1902225998913</v>
      </c>
      <c r="AF1215" s="6">
        <v>960.73328643062712</v>
      </c>
      <c r="AG1215" s="6">
        <v>824.64266694991841</v>
      </c>
      <c r="AH1215" s="6">
        <v>1656.8500758832513</v>
      </c>
      <c r="AI1215" s="6">
        <v>4.2586667226371242</v>
      </c>
      <c r="AJ1215" s="6"/>
      <c r="AK1215" s="6"/>
      <c r="AL1215" s="6"/>
      <c r="AM1215" s="6"/>
      <c r="AN1215" s="6">
        <v>7.3399664617104499</v>
      </c>
      <c r="AO1215" s="6">
        <v>4.5223004525616881</v>
      </c>
      <c r="AP1215" s="6">
        <v>6.5971413355993471</v>
      </c>
      <c r="AQ1215" s="6">
        <v>114.66</v>
      </c>
      <c r="AR1215" s="6"/>
      <c r="AS1215" s="6"/>
      <c r="AT1215" s="6">
        <v>1.090639201712521</v>
      </c>
      <c r="AU1215" s="6">
        <v>1</v>
      </c>
      <c r="AV1215" s="10"/>
      <c r="AW1215" s="13">
        <v>144.10999296459408</v>
      </c>
      <c r="AX1215" s="1" t="s">
        <v>156</v>
      </c>
      <c r="AY1215" s="17">
        <v>72.891391076115497</v>
      </c>
      <c r="AZ1215" s="12">
        <v>100</v>
      </c>
      <c r="BA1215" s="12">
        <v>0</v>
      </c>
      <c r="BB1215" s="12">
        <v>0</v>
      </c>
      <c r="BC1215" s="12">
        <v>100</v>
      </c>
      <c r="BD1215" s="12">
        <v>0</v>
      </c>
      <c r="BE1215" s="12">
        <v>0</v>
      </c>
      <c r="BF1215" s="18">
        <v>45.196451018201643</v>
      </c>
      <c r="BG1215" s="18">
        <v>49.419220233844662</v>
      </c>
      <c r="BH1215" s="18">
        <v>5.3843287479536937</v>
      </c>
      <c r="BI1215" s="15"/>
      <c r="BJ1215" s="19">
        <f t="shared" ca="1" si="130"/>
        <v>1</v>
      </c>
      <c r="BK1215" s="18">
        <f t="shared" ca="1" si="131"/>
        <v>4.1082249210893007</v>
      </c>
      <c r="BL1215" s="17">
        <f t="shared" si="132"/>
        <v>3.5916083048762553</v>
      </c>
      <c r="BM1215" s="17">
        <f t="shared" ca="1" si="133"/>
        <v>3.3630881899027179</v>
      </c>
      <c r="BN1215" s="16">
        <f t="shared" si="134"/>
        <v>2.8733143257108789</v>
      </c>
    </row>
    <row r="1216" spans="1:66" x14ac:dyDescent="0.2">
      <c r="C1216" s="1">
        <v>4.1450000000000001E-2</v>
      </c>
      <c r="D1216" s="1">
        <v>7.4209999999999998E-2</v>
      </c>
      <c r="E1216" s="1">
        <v>-0.12452000000000001</v>
      </c>
      <c r="F1216" s="1">
        <v>1.9391499999999999</v>
      </c>
      <c r="G1216" s="1">
        <v>1.9387000000000001</v>
      </c>
      <c r="I1216" s="11"/>
      <c r="J1216" s="10"/>
      <c r="K1216" s="6"/>
      <c r="L1216" s="10"/>
      <c r="M1216" s="10"/>
      <c r="N1216" s="10"/>
      <c r="O1216" s="10"/>
      <c r="P1216" s="10"/>
      <c r="Q1216" s="10"/>
      <c r="R1216" s="10"/>
      <c r="S1216" s="10"/>
      <c r="T1216" s="14"/>
      <c r="U1216" s="6"/>
      <c r="V1216" s="14"/>
      <c r="W1216" s="6"/>
      <c r="X1216" s="14"/>
      <c r="Y1216" s="6"/>
      <c r="Z1216" s="14"/>
      <c r="AA1216" s="9"/>
      <c r="AB1216" s="7"/>
      <c r="AC1216" s="6"/>
      <c r="AD1216" s="13"/>
      <c r="AE1216" s="8"/>
      <c r="AF1216" s="6"/>
      <c r="AG1216" s="6"/>
      <c r="AH1216" s="6"/>
      <c r="AI1216" s="6"/>
      <c r="AJ1216" s="6"/>
      <c r="AK1216" s="6"/>
      <c r="AL1216" s="6"/>
      <c r="AM1216" s="6"/>
      <c r="AN1216" s="6"/>
      <c r="AO1216" s="6"/>
      <c r="AP1216" s="6"/>
      <c r="AQ1216" s="6"/>
      <c r="AR1216" s="6"/>
      <c r="AS1216" s="6"/>
      <c r="AT1216" s="6"/>
      <c r="AU1216" s="6"/>
      <c r="AV1216" s="10"/>
      <c r="AW1216" s="13"/>
      <c r="AY1216" s="17"/>
      <c r="AZ1216" s="12"/>
      <c r="BA1216" s="12"/>
      <c r="BB1216" s="12"/>
      <c r="BC1216" s="12"/>
      <c r="BD1216" s="12"/>
      <c r="BE1216" s="12"/>
      <c r="BF1216" s="18"/>
      <c r="BG1216" s="18"/>
      <c r="BH1216" s="18"/>
      <c r="BI1216" s="15"/>
      <c r="BJ1216" s="19"/>
      <c r="BK1216" s="18"/>
      <c r="BL1216" s="17"/>
      <c r="BM1216" s="17"/>
      <c r="BN1216" s="16"/>
    </row>
    <row r="1217" spans="9:66" x14ac:dyDescent="0.2">
      <c r="I1217" s="11"/>
      <c r="J1217" s="10"/>
      <c r="K1217" s="6"/>
      <c r="L1217" s="10"/>
      <c r="M1217" s="10"/>
      <c r="N1217" s="10"/>
      <c r="O1217" s="10"/>
      <c r="P1217" s="10"/>
      <c r="Q1217" s="10"/>
      <c r="R1217" s="10"/>
      <c r="S1217" s="10"/>
      <c r="T1217" s="14"/>
      <c r="U1217" s="6"/>
      <c r="V1217" s="14"/>
      <c r="W1217" s="6"/>
      <c r="X1217" s="14"/>
      <c r="Y1217" s="6"/>
      <c r="Z1217" s="14"/>
      <c r="AA1217" s="9"/>
      <c r="AB1217" s="7"/>
      <c r="AC1217" s="6"/>
      <c r="AD1217" s="13"/>
      <c r="AE1217" s="8"/>
      <c r="AF1217" s="6"/>
      <c r="AG1217" s="6"/>
      <c r="AH1217" s="6"/>
      <c r="AI1217" s="6"/>
      <c r="AJ1217" s="6"/>
      <c r="AK1217" s="6"/>
      <c r="AL1217" s="6"/>
      <c r="AM1217" s="6"/>
      <c r="AN1217" s="6"/>
      <c r="AO1217" s="6"/>
      <c r="AP1217" s="6"/>
      <c r="AQ1217" s="6"/>
      <c r="AR1217" s="6"/>
      <c r="AS1217" s="6"/>
      <c r="AT1217" s="6"/>
      <c r="AU1217" s="6"/>
      <c r="AV1217" s="10"/>
      <c r="AW1217" s="13"/>
      <c r="AY1217" s="17"/>
      <c r="AZ1217" s="12"/>
      <c r="BA1217" s="12"/>
      <c r="BB1217" s="12"/>
      <c r="BC1217" s="12"/>
      <c r="BD1217" s="12"/>
      <c r="BE1217" s="12"/>
      <c r="BF1217" s="18"/>
      <c r="BG1217" s="18"/>
      <c r="BH1217" s="18"/>
      <c r="BI1217" s="15"/>
      <c r="BJ1217" s="19"/>
      <c r="BK1217" s="18"/>
      <c r="BL1217" s="17"/>
      <c r="BM1217" s="17"/>
      <c r="BN1217" s="16"/>
    </row>
    <row r="1218" spans="9:66" x14ac:dyDescent="0.2">
      <c r="I1218" s="11"/>
      <c r="J1218" s="10"/>
      <c r="K1218" s="6"/>
      <c r="L1218" s="10"/>
      <c r="M1218" s="10"/>
      <c r="N1218" s="10"/>
      <c r="O1218" s="10"/>
      <c r="P1218" s="10"/>
      <c r="Q1218" s="10"/>
      <c r="R1218" s="10"/>
      <c r="S1218" s="10"/>
      <c r="T1218" s="14"/>
      <c r="U1218" s="6"/>
      <c r="V1218" s="14"/>
      <c r="W1218" s="6"/>
      <c r="X1218" s="14"/>
      <c r="Y1218" s="6"/>
      <c r="Z1218" s="14"/>
      <c r="AA1218" s="9"/>
      <c r="AB1218" s="7"/>
      <c r="AC1218" s="6"/>
      <c r="AD1218" s="13"/>
      <c r="AE1218" s="8"/>
      <c r="AF1218" s="6"/>
      <c r="AG1218" s="6"/>
      <c r="AH1218" s="6"/>
      <c r="AI1218" s="6"/>
      <c r="AJ1218" s="6"/>
      <c r="AK1218" s="6"/>
      <c r="AL1218" s="6"/>
      <c r="AM1218" s="6"/>
      <c r="AN1218" s="6"/>
      <c r="AO1218" s="6"/>
      <c r="AP1218" s="6"/>
      <c r="AQ1218" s="6"/>
      <c r="AR1218" s="6"/>
      <c r="AS1218" s="6"/>
      <c r="AT1218" s="6"/>
      <c r="AU1218" s="6"/>
      <c r="AV1218" s="10"/>
      <c r="AW1218" s="13"/>
      <c r="AY1218" s="17"/>
      <c r="AZ1218" s="12"/>
      <c r="BA1218" s="12"/>
      <c r="BB1218" s="12"/>
      <c r="BC1218" s="12"/>
      <c r="BD1218" s="12"/>
      <c r="BE1218" s="12"/>
      <c r="BF1218" s="18"/>
      <c r="BG1218" s="18"/>
      <c r="BH1218" s="18"/>
      <c r="BI1218" s="15"/>
      <c r="BJ1218" s="19"/>
      <c r="BK1218" s="18"/>
      <c r="BL1218" s="17"/>
      <c r="BM1218" s="17"/>
      <c r="BN1218" s="16"/>
    </row>
    <row r="1219" spans="9:66" x14ac:dyDescent="0.2">
      <c r="I1219" s="11"/>
      <c r="J1219" s="10"/>
      <c r="K1219" s="6"/>
      <c r="L1219" s="10"/>
      <c r="M1219" s="10"/>
      <c r="N1219" s="10"/>
      <c r="O1219" s="10"/>
      <c r="P1219" s="10"/>
      <c r="Q1219" s="10"/>
      <c r="R1219" s="10"/>
      <c r="S1219" s="10"/>
      <c r="T1219" s="14"/>
      <c r="U1219" s="6"/>
      <c r="V1219" s="14"/>
      <c r="W1219" s="6"/>
      <c r="X1219" s="14"/>
      <c r="Y1219" s="6"/>
      <c r="Z1219" s="14"/>
      <c r="AA1219" s="9"/>
      <c r="AB1219" s="7"/>
      <c r="AC1219" s="6"/>
      <c r="AD1219" s="13"/>
      <c r="AE1219" s="8"/>
      <c r="AF1219" s="6"/>
      <c r="AG1219" s="6"/>
      <c r="AH1219" s="6"/>
      <c r="AI1219" s="6"/>
      <c r="AJ1219" s="6"/>
      <c r="AK1219" s="6"/>
      <c r="AL1219" s="6"/>
      <c r="AM1219" s="6"/>
      <c r="AN1219" s="6"/>
      <c r="AO1219" s="6"/>
      <c r="AP1219" s="6"/>
      <c r="AQ1219" s="6"/>
      <c r="AR1219" s="6"/>
      <c r="AS1219" s="6"/>
      <c r="AT1219" s="6"/>
      <c r="AU1219" s="6"/>
      <c r="AV1219" s="10"/>
      <c r="AW1219" s="13"/>
      <c r="AY1219" s="17"/>
      <c r="AZ1219" s="12"/>
      <c r="BA1219" s="12"/>
      <c r="BB1219" s="12"/>
      <c r="BC1219" s="12"/>
      <c r="BD1219" s="12"/>
      <c r="BE1219" s="12"/>
      <c r="BF1219" s="18"/>
      <c r="BG1219" s="18"/>
      <c r="BH1219" s="18"/>
      <c r="BI1219" s="15"/>
      <c r="BJ1219" s="19"/>
      <c r="BK1219" s="18"/>
      <c r="BL1219" s="17"/>
      <c r="BM1219" s="17"/>
      <c r="BN1219" s="16"/>
    </row>
    <row r="1220" spans="9:66" x14ac:dyDescent="0.2">
      <c r="I1220" s="11"/>
      <c r="J1220" s="10"/>
      <c r="K1220" s="6"/>
      <c r="L1220" s="10"/>
      <c r="M1220" s="10"/>
      <c r="N1220" s="10"/>
      <c r="O1220" s="10"/>
      <c r="P1220" s="10"/>
      <c r="Q1220" s="10"/>
      <c r="R1220" s="10"/>
      <c r="S1220" s="10"/>
      <c r="T1220" s="14"/>
      <c r="U1220" s="6"/>
      <c r="V1220" s="14"/>
      <c r="W1220" s="6"/>
      <c r="X1220" s="14"/>
      <c r="Y1220" s="6"/>
      <c r="Z1220" s="14"/>
      <c r="AA1220" s="9"/>
      <c r="AB1220" s="7"/>
      <c r="AC1220" s="6"/>
      <c r="AD1220" s="13"/>
      <c r="AE1220" s="8"/>
      <c r="AF1220" s="6"/>
      <c r="AG1220" s="6"/>
      <c r="AH1220" s="6"/>
      <c r="AI1220" s="6"/>
      <c r="AJ1220" s="6"/>
      <c r="AK1220" s="6"/>
      <c r="AL1220" s="6"/>
      <c r="AM1220" s="6"/>
      <c r="AN1220" s="6"/>
      <c r="AO1220" s="6"/>
      <c r="AP1220" s="6"/>
      <c r="AQ1220" s="6"/>
      <c r="AR1220" s="6"/>
      <c r="AS1220" s="6"/>
      <c r="AT1220" s="6"/>
      <c r="AU1220" s="6"/>
      <c r="AV1220" s="10"/>
      <c r="AW1220" s="13"/>
      <c r="AY1220" s="17"/>
      <c r="AZ1220" s="12"/>
      <c r="BA1220" s="12"/>
      <c r="BB1220" s="12"/>
      <c r="BC1220" s="12"/>
      <c r="BD1220" s="12"/>
      <c r="BE1220" s="12"/>
      <c r="BF1220" s="18"/>
      <c r="BG1220" s="18"/>
      <c r="BH1220" s="18"/>
      <c r="BI1220" s="15"/>
      <c r="BJ1220" s="19"/>
      <c r="BK1220" s="18"/>
      <c r="BL1220" s="17"/>
      <c r="BM1220" s="17"/>
      <c r="BN1220" s="16"/>
    </row>
    <row r="1221" spans="9:66" x14ac:dyDescent="0.2">
      <c r="I1221" s="11"/>
      <c r="J1221" s="10"/>
      <c r="K1221" s="6"/>
      <c r="L1221" s="10"/>
      <c r="M1221" s="10"/>
      <c r="N1221" s="10"/>
      <c r="O1221" s="10"/>
      <c r="P1221" s="10"/>
      <c r="Q1221" s="10"/>
      <c r="R1221" s="10"/>
      <c r="S1221" s="10"/>
      <c r="T1221" s="14"/>
      <c r="U1221" s="6"/>
      <c r="V1221" s="14"/>
      <c r="W1221" s="6"/>
      <c r="X1221" s="14"/>
      <c r="Y1221" s="6"/>
      <c r="Z1221" s="14"/>
      <c r="AA1221" s="9"/>
      <c r="AB1221" s="7"/>
      <c r="AC1221" s="6"/>
      <c r="AD1221" s="13"/>
      <c r="AE1221" s="8"/>
      <c r="AF1221" s="6"/>
      <c r="AG1221" s="6"/>
      <c r="AH1221" s="6"/>
      <c r="AI1221" s="6"/>
      <c r="AJ1221" s="6"/>
      <c r="AK1221" s="6"/>
      <c r="AL1221" s="6"/>
      <c r="AM1221" s="6"/>
      <c r="AN1221" s="6"/>
      <c r="AO1221" s="6"/>
      <c r="AP1221" s="6"/>
      <c r="AQ1221" s="6"/>
      <c r="AR1221" s="6"/>
      <c r="AS1221" s="6"/>
      <c r="AT1221" s="6"/>
      <c r="AU1221" s="6"/>
      <c r="AV1221" s="10"/>
      <c r="AW1221" s="13"/>
      <c r="AY1221" s="17"/>
      <c r="AZ1221" s="12"/>
      <c r="BA1221" s="12"/>
      <c r="BB1221" s="12"/>
      <c r="BC1221" s="12"/>
      <c r="BD1221" s="12"/>
      <c r="BE1221" s="12"/>
      <c r="BF1221" s="18"/>
      <c r="BG1221" s="18"/>
      <c r="BH1221" s="18"/>
      <c r="BI1221" s="15"/>
      <c r="BJ1221" s="19"/>
      <c r="BK1221" s="18"/>
      <c r="BL1221" s="17"/>
      <c r="BM1221" s="17"/>
      <c r="BN1221" s="16"/>
    </row>
    <row r="1222" spans="9:66" x14ac:dyDescent="0.2">
      <c r="I1222" s="11"/>
      <c r="J1222" s="10"/>
      <c r="K1222" s="6"/>
      <c r="L1222" s="10"/>
      <c r="M1222" s="10"/>
      <c r="N1222" s="10"/>
      <c r="O1222" s="10"/>
      <c r="P1222" s="10"/>
      <c r="Q1222" s="10"/>
      <c r="R1222" s="10"/>
      <c r="S1222" s="10"/>
      <c r="T1222" s="14"/>
      <c r="U1222" s="6"/>
      <c r="V1222" s="14"/>
      <c r="W1222" s="6"/>
      <c r="X1222" s="14"/>
      <c r="Y1222" s="6"/>
      <c r="Z1222" s="14"/>
      <c r="AA1222" s="9"/>
      <c r="AB1222" s="7"/>
      <c r="AC1222" s="6"/>
      <c r="AD1222" s="13"/>
      <c r="AE1222" s="8"/>
      <c r="AF1222" s="6"/>
      <c r="AG1222" s="6"/>
      <c r="AH1222" s="6"/>
      <c r="AI1222" s="6"/>
      <c r="AJ1222" s="6"/>
      <c r="AK1222" s="6"/>
      <c r="AL1222" s="6"/>
      <c r="AM1222" s="6"/>
      <c r="AN1222" s="6"/>
      <c r="AO1222" s="6"/>
      <c r="AP1222" s="6"/>
      <c r="AQ1222" s="6"/>
      <c r="AR1222" s="6"/>
      <c r="AS1222" s="6"/>
      <c r="AT1222" s="6"/>
      <c r="AU1222" s="6"/>
      <c r="AV1222" s="10"/>
      <c r="AW1222" s="13"/>
      <c r="AY1222" s="17"/>
      <c r="AZ1222" s="12"/>
      <c r="BA1222" s="12"/>
      <c r="BB1222" s="12"/>
      <c r="BC1222" s="12"/>
      <c r="BD1222" s="12"/>
      <c r="BE1222" s="12"/>
      <c r="BF1222" s="18"/>
      <c r="BG1222" s="18"/>
      <c r="BH1222" s="18"/>
      <c r="BI1222" s="15"/>
      <c r="BJ1222" s="19"/>
      <c r="BK1222" s="18"/>
      <c r="BL1222" s="17"/>
      <c r="BM1222" s="17"/>
      <c r="BN1222" s="16"/>
    </row>
    <row r="1223" spans="9:66" x14ac:dyDescent="0.2">
      <c r="I1223" s="11"/>
      <c r="J1223" s="10"/>
      <c r="K1223" s="6"/>
      <c r="L1223" s="10"/>
      <c r="M1223" s="10"/>
      <c r="N1223" s="10"/>
      <c r="O1223" s="10"/>
      <c r="P1223" s="10"/>
      <c r="Q1223" s="10"/>
      <c r="R1223" s="10"/>
      <c r="S1223" s="10"/>
      <c r="T1223" s="14"/>
      <c r="U1223" s="6"/>
      <c r="V1223" s="14"/>
      <c r="W1223" s="6"/>
      <c r="X1223" s="14"/>
      <c r="Y1223" s="6"/>
      <c r="Z1223" s="14"/>
      <c r="AA1223" s="9"/>
      <c r="AB1223" s="7"/>
      <c r="AC1223" s="6"/>
      <c r="AD1223" s="13"/>
      <c r="AE1223" s="8"/>
      <c r="AF1223" s="6"/>
      <c r="AG1223" s="6"/>
      <c r="AH1223" s="6"/>
      <c r="AI1223" s="6"/>
      <c r="AJ1223" s="6"/>
      <c r="AK1223" s="6"/>
      <c r="AL1223" s="6"/>
      <c r="AM1223" s="6"/>
      <c r="AN1223" s="6"/>
      <c r="AO1223" s="6"/>
      <c r="AP1223" s="6"/>
      <c r="AQ1223" s="6"/>
      <c r="AR1223" s="6"/>
      <c r="AS1223" s="6"/>
      <c r="AT1223" s="6"/>
      <c r="AU1223" s="6"/>
      <c r="AV1223" s="10"/>
      <c r="AW1223" s="13"/>
      <c r="AY1223" s="17"/>
      <c r="AZ1223" s="12"/>
      <c r="BA1223" s="12"/>
      <c r="BB1223" s="12"/>
      <c r="BC1223" s="12"/>
      <c r="BD1223" s="12"/>
      <c r="BE1223" s="12"/>
      <c r="BF1223" s="18"/>
      <c r="BG1223" s="18"/>
      <c r="BH1223" s="18"/>
      <c r="BI1223" s="15"/>
      <c r="BJ1223" s="19"/>
      <c r="BK1223" s="18"/>
      <c r="BL1223" s="17"/>
      <c r="BM1223" s="17"/>
      <c r="BN1223" s="16"/>
    </row>
    <row r="1224" spans="9:66" x14ac:dyDescent="0.2">
      <c r="I1224" s="11"/>
      <c r="J1224" s="10"/>
      <c r="K1224" s="6"/>
      <c r="L1224" s="10"/>
      <c r="M1224" s="10"/>
      <c r="N1224" s="10"/>
      <c r="O1224" s="10"/>
      <c r="P1224" s="10"/>
      <c r="Q1224" s="10"/>
      <c r="R1224" s="10"/>
      <c r="S1224" s="10"/>
      <c r="T1224" s="14"/>
      <c r="U1224" s="6"/>
      <c r="V1224" s="14"/>
      <c r="W1224" s="6"/>
      <c r="X1224" s="14"/>
      <c r="Y1224" s="6"/>
      <c r="Z1224" s="14"/>
      <c r="AA1224" s="9"/>
      <c r="AB1224" s="7"/>
      <c r="AC1224" s="6"/>
      <c r="AD1224" s="13"/>
      <c r="AE1224" s="8"/>
      <c r="AF1224" s="6"/>
      <c r="AG1224" s="6"/>
      <c r="AH1224" s="6"/>
      <c r="AI1224" s="6"/>
      <c r="AJ1224" s="6"/>
      <c r="AK1224" s="6"/>
      <c r="AL1224" s="6"/>
      <c r="AM1224" s="6"/>
      <c r="AN1224" s="6"/>
      <c r="AO1224" s="6"/>
      <c r="AP1224" s="6"/>
      <c r="AQ1224" s="6"/>
      <c r="AR1224" s="6"/>
      <c r="AS1224" s="6"/>
      <c r="AT1224" s="6"/>
      <c r="AU1224" s="6"/>
      <c r="AV1224" s="10"/>
      <c r="AW1224" s="13"/>
      <c r="AY1224" s="17"/>
      <c r="AZ1224" s="12"/>
      <c r="BA1224" s="12"/>
      <c r="BB1224" s="12"/>
      <c r="BC1224" s="12"/>
      <c r="BD1224" s="12"/>
      <c r="BE1224" s="12"/>
      <c r="BF1224" s="18"/>
      <c r="BG1224" s="18"/>
      <c r="BH1224" s="18"/>
      <c r="BI1224" s="15"/>
      <c r="BJ1224" s="19"/>
      <c r="BK1224" s="18"/>
      <c r="BL1224" s="17"/>
      <c r="BM1224" s="17"/>
      <c r="BN1224" s="16"/>
    </row>
    <row r="1225" spans="9:66" x14ac:dyDescent="0.2">
      <c r="I1225" s="11"/>
      <c r="J1225" s="10"/>
      <c r="K1225" s="6"/>
      <c r="L1225" s="10"/>
      <c r="M1225" s="10"/>
      <c r="N1225" s="10"/>
      <c r="O1225" s="10"/>
      <c r="P1225" s="10"/>
      <c r="Q1225" s="10"/>
      <c r="R1225" s="10"/>
      <c r="S1225" s="10"/>
      <c r="T1225" s="14"/>
      <c r="U1225" s="6"/>
      <c r="V1225" s="14"/>
      <c r="W1225" s="6"/>
      <c r="X1225" s="14"/>
      <c r="Y1225" s="6"/>
      <c r="Z1225" s="14"/>
      <c r="AA1225" s="9"/>
      <c r="AB1225" s="7"/>
      <c r="AC1225" s="6"/>
      <c r="AD1225" s="13"/>
      <c r="AE1225" s="8"/>
      <c r="AF1225" s="6"/>
      <c r="AG1225" s="6"/>
      <c r="AH1225" s="6"/>
      <c r="AI1225" s="6"/>
      <c r="AJ1225" s="6"/>
      <c r="AK1225" s="6"/>
      <c r="AL1225" s="6"/>
      <c r="AM1225" s="6"/>
      <c r="AN1225" s="6"/>
      <c r="AO1225" s="6"/>
      <c r="AP1225" s="6"/>
      <c r="AQ1225" s="6"/>
      <c r="AR1225" s="6"/>
      <c r="AS1225" s="6"/>
      <c r="AT1225" s="6"/>
      <c r="AU1225" s="6"/>
      <c r="AV1225" s="10"/>
      <c r="AW1225" s="13"/>
      <c r="AY1225" s="17"/>
      <c r="AZ1225" s="12"/>
      <c r="BA1225" s="12"/>
      <c r="BB1225" s="12"/>
      <c r="BC1225" s="12"/>
      <c r="BD1225" s="12"/>
      <c r="BE1225" s="12"/>
      <c r="BF1225" s="18"/>
      <c r="BG1225" s="18"/>
      <c r="BH1225" s="18"/>
      <c r="BI1225" s="15"/>
      <c r="BJ1225" s="19"/>
      <c r="BK1225" s="18"/>
      <c r="BL1225" s="17"/>
      <c r="BM1225" s="17"/>
      <c r="BN1225" s="16"/>
    </row>
    <row r="1226" spans="9:66" x14ac:dyDescent="0.2">
      <c r="I1226" s="11"/>
      <c r="J1226" s="10"/>
      <c r="K1226" s="6"/>
      <c r="L1226" s="10"/>
      <c r="M1226" s="10"/>
      <c r="N1226" s="10"/>
      <c r="O1226" s="10"/>
      <c r="P1226" s="10"/>
      <c r="Q1226" s="10"/>
      <c r="R1226" s="10"/>
      <c r="S1226" s="10"/>
      <c r="T1226" s="14"/>
      <c r="U1226" s="6"/>
      <c r="V1226" s="14"/>
      <c r="W1226" s="6"/>
      <c r="X1226" s="14"/>
      <c r="Y1226" s="6"/>
      <c r="Z1226" s="14"/>
      <c r="AA1226" s="9"/>
      <c r="AB1226" s="7"/>
      <c r="AC1226" s="6"/>
      <c r="AD1226" s="13"/>
      <c r="AE1226" s="8"/>
      <c r="AF1226" s="6"/>
      <c r="AG1226" s="6"/>
      <c r="AH1226" s="6"/>
      <c r="AI1226" s="6"/>
      <c r="AJ1226" s="6"/>
      <c r="AK1226" s="6"/>
      <c r="AL1226" s="6"/>
      <c r="AM1226" s="6"/>
      <c r="AN1226" s="6"/>
      <c r="AO1226" s="6"/>
      <c r="AP1226" s="6"/>
      <c r="AQ1226" s="6"/>
      <c r="AR1226" s="6"/>
      <c r="AS1226" s="6"/>
      <c r="AT1226" s="6"/>
      <c r="AU1226" s="6"/>
      <c r="AV1226" s="10"/>
      <c r="AW1226" s="13"/>
      <c r="AY1226" s="17"/>
      <c r="AZ1226" s="12"/>
      <c r="BA1226" s="12"/>
      <c r="BB1226" s="12"/>
      <c r="BC1226" s="12"/>
      <c r="BD1226" s="12"/>
      <c r="BE1226" s="12"/>
      <c r="BF1226" s="18"/>
      <c r="BG1226" s="18"/>
      <c r="BH1226" s="18"/>
      <c r="BI1226" s="15"/>
      <c r="BJ1226" s="19"/>
      <c r="BK1226" s="18"/>
      <c r="BL1226" s="17"/>
      <c r="BM1226" s="17"/>
      <c r="BN1226" s="16"/>
    </row>
    <row r="1227" spans="9:66" x14ac:dyDescent="0.2">
      <c r="I1227" s="11"/>
      <c r="J1227" s="10"/>
      <c r="K1227" s="6"/>
      <c r="L1227" s="10"/>
      <c r="M1227" s="10"/>
      <c r="N1227" s="10"/>
      <c r="O1227" s="10"/>
      <c r="P1227" s="10"/>
      <c r="Q1227" s="10"/>
      <c r="R1227" s="10"/>
      <c r="S1227" s="10"/>
      <c r="T1227" s="14"/>
      <c r="U1227" s="6"/>
      <c r="V1227" s="14"/>
      <c r="W1227" s="6"/>
      <c r="X1227" s="14"/>
      <c r="Y1227" s="6"/>
      <c r="Z1227" s="14"/>
      <c r="AA1227" s="9"/>
      <c r="AB1227" s="7"/>
      <c r="AC1227" s="6"/>
      <c r="AD1227" s="13"/>
      <c r="AE1227" s="8"/>
      <c r="AF1227" s="6"/>
      <c r="AG1227" s="6"/>
      <c r="AH1227" s="6"/>
      <c r="AI1227" s="6"/>
      <c r="AJ1227" s="6"/>
      <c r="AK1227" s="6"/>
      <c r="AL1227" s="6"/>
      <c r="AM1227" s="6"/>
      <c r="AN1227" s="6"/>
      <c r="AO1227" s="6"/>
      <c r="AP1227" s="6"/>
      <c r="AQ1227" s="6"/>
      <c r="AR1227" s="6"/>
      <c r="AS1227" s="6"/>
      <c r="AT1227" s="6"/>
      <c r="AU1227" s="6"/>
      <c r="AV1227" s="10"/>
      <c r="AW1227" s="13"/>
      <c r="AY1227" s="17"/>
      <c r="AZ1227" s="12"/>
      <c r="BA1227" s="12"/>
      <c r="BB1227" s="12"/>
      <c r="BC1227" s="12"/>
      <c r="BD1227" s="12"/>
      <c r="BE1227" s="12"/>
      <c r="BF1227" s="18"/>
      <c r="BG1227" s="18"/>
      <c r="BH1227" s="18"/>
      <c r="BI1227" s="15"/>
      <c r="BJ1227" s="19"/>
      <c r="BK1227" s="18"/>
      <c r="BL1227" s="17"/>
      <c r="BM1227" s="17"/>
      <c r="BN1227" s="16"/>
    </row>
    <row r="1228" spans="9:66" x14ac:dyDescent="0.2">
      <c r="I1228" s="11"/>
      <c r="J1228" s="10"/>
      <c r="K1228" s="6"/>
      <c r="L1228" s="10"/>
      <c r="M1228" s="10"/>
      <c r="N1228" s="10"/>
      <c r="O1228" s="10"/>
      <c r="P1228" s="10"/>
      <c r="Q1228" s="10"/>
      <c r="R1228" s="10"/>
      <c r="S1228" s="10"/>
      <c r="T1228" s="14"/>
      <c r="U1228" s="6"/>
      <c r="V1228" s="14"/>
      <c r="W1228" s="6"/>
      <c r="X1228" s="14"/>
      <c r="Y1228" s="6"/>
      <c r="Z1228" s="14"/>
      <c r="AA1228" s="9"/>
      <c r="AB1228" s="7"/>
      <c r="AC1228" s="6"/>
      <c r="AD1228" s="13"/>
      <c r="AE1228" s="8"/>
      <c r="AF1228" s="6"/>
      <c r="AG1228" s="6"/>
      <c r="AH1228" s="6"/>
      <c r="AI1228" s="6"/>
      <c r="AJ1228" s="6"/>
      <c r="AK1228" s="6"/>
      <c r="AL1228" s="6"/>
      <c r="AM1228" s="6"/>
      <c r="AN1228" s="6"/>
      <c r="AO1228" s="6"/>
      <c r="AP1228" s="6"/>
      <c r="AQ1228" s="6"/>
      <c r="AR1228" s="6"/>
      <c r="AS1228" s="6"/>
      <c r="AT1228" s="6"/>
      <c r="AU1228" s="6"/>
      <c r="AV1228" s="10"/>
      <c r="AW1228" s="13"/>
      <c r="AY1228" s="17"/>
      <c r="AZ1228" s="12"/>
      <c r="BA1228" s="12"/>
      <c r="BB1228" s="12"/>
      <c r="BC1228" s="12"/>
      <c r="BD1228" s="12"/>
      <c r="BE1228" s="12"/>
      <c r="BF1228" s="18"/>
      <c r="BG1228" s="18"/>
      <c r="BH1228" s="18"/>
      <c r="BI1228" s="15"/>
      <c r="BJ1228" s="19"/>
      <c r="BK1228" s="18"/>
      <c r="BL1228" s="17"/>
      <c r="BM1228" s="17"/>
      <c r="BN1228" s="16"/>
    </row>
    <row r="1229" spans="9:66" x14ac:dyDescent="0.2">
      <c r="I1229" s="11"/>
      <c r="J1229" s="10"/>
      <c r="K1229" s="6"/>
      <c r="L1229" s="10"/>
      <c r="M1229" s="10"/>
      <c r="N1229" s="10"/>
      <c r="O1229" s="10"/>
      <c r="P1229" s="10"/>
      <c r="Q1229" s="10"/>
      <c r="R1229" s="10"/>
      <c r="S1229" s="10"/>
      <c r="T1229" s="14"/>
      <c r="U1229" s="6"/>
      <c r="V1229" s="14"/>
      <c r="W1229" s="6"/>
      <c r="X1229" s="14"/>
      <c r="Y1229" s="6"/>
      <c r="Z1229" s="14"/>
      <c r="AA1229" s="9"/>
      <c r="AB1229" s="7"/>
      <c r="AC1229" s="6"/>
      <c r="AD1229" s="13"/>
      <c r="AE1229" s="8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10"/>
      <c r="AW1229" s="13"/>
      <c r="AY1229" s="17"/>
      <c r="AZ1229" s="12"/>
      <c r="BA1229" s="12"/>
      <c r="BB1229" s="12"/>
      <c r="BC1229" s="12"/>
      <c r="BD1229" s="12"/>
      <c r="BE1229" s="12"/>
      <c r="BF1229" s="18"/>
      <c r="BG1229" s="18"/>
      <c r="BH1229" s="18"/>
      <c r="BI1229" s="15"/>
      <c r="BJ1229" s="19"/>
      <c r="BK1229" s="18"/>
      <c r="BL1229" s="17"/>
      <c r="BM1229" s="17"/>
      <c r="BN1229" s="16"/>
    </row>
    <row r="1230" spans="9:66" x14ac:dyDescent="0.2">
      <c r="I1230" s="11"/>
      <c r="J1230" s="10"/>
      <c r="K1230" s="6"/>
      <c r="L1230" s="10"/>
      <c r="M1230" s="10"/>
      <c r="N1230" s="10"/>
      <c r="O1230" s="10"/>
      <c r="P1230" s="10"/>
      <c r="Q1230" s="10"/>
      <c r="R1230" s="10"/>
      <c r="S1230" s="10"/>
      <c r="T1230" s="14"/>
      <c r="U1230" s="6"/>
      <c r="V1230" s="14"/>
      <c r="W1230" s="6"/>
      <c r="X1230" s="14"/>
      <c r="Y1230" s="6"/>
      <c r="Z1230" s="14"/>
      <c r="AA1230" s="9"/>
      <c r="AB1230" s="7"/>
      <c r="AC1230" s="6"/>
      <c r="AD1230" s="13"/>
      <c r="AE1230" s="8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10"/>
      <c r="AW1230" s="13"/>
      <c r="AY1230" s="17"/>
      <c r="AZ1230" s="12"/>
      <c r="BA1230" s="12"/>
      <c r="BB1230" s="12"/>
      <c r="BC1230" s="12"/>
      <c r="BD1230" s="12"/>
      <c r="BE1230" s="12"/>
      <c r="BF1230" s="18"/>
      <c r="BG1230" s="18"/>
      <c r="BH1230" s="18"/>
      <c r="BI1230" s="15"/>
      <c r="BJ1230" s="19"/>
      <c r="BK1230" s="18"/>
      <c r="BL1230" s="17"/>
      <c r="BM1230" s="17"/>
      <c r="BN1230" s="16"/>
    </row>
    <row r="1231" spans="9:66" x14ac:dyDescent="0.2">
      <c r="I1231" s="11"/>
      <c r="J1231" s="10"/>
      <c r="K1231" s="6"/>
      <c r="L1231" s="10"/>
      <c r="M1231" s="10"/>
      <c r="N1231" s="10"/>
      <c r="O1231" s="10"/>
      <c r="P1231" s="10"/>
      <c r="Q1231" s="10"/>
      <c r="R1231" s="10"/>
      <c r="S1231" s="10"/>
      <c r="T1231" s="14"/>
      <c r="U1231" s="6"/>
      <c r="V1231" s="14"/>
      <c r="W1231" s="6"/>
      <c r="X1231" s="14"/>
      <c r="Y1231" s="6"/>
      <c r="Z1231" s="14"/>
      <c r="AA1231" s="9"/>
      <c r="AB1231" s="7"/>
      <c r="AC1231" s="6"/>
      <c r="AD1231" s="13"/>
      <c r="AE1231" s="8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10"/>
      <c r="AW1231" s="13"/>
      <c r="AY1231" s="17"/>
      <c r="AZ1231" s="12"/>
      <c r="BA1231" s="12"/>
      <c r="BB1231" s="12"/>
      <c r="BC1231" s="12"/>
      <c r="BD1231" s="12"/>
      <c r="BE1231" s="12"/>
      <c r="BF1231" s="18"/>
      <c r="BG1231" s="18"/>
      <c r="BH1231" s="18"/>
      <c r="BI1231" s="15"/>
      <c r="BJ1231" s="19"/>
      <c r="BK1231" s="18"/>
      <c r="BL1231" s="17"/>
      <c r="BM1231" s="17"/>
      <c r="BN1231" s="16"/>
    </row>
    <row r="1232" spans="9:66" x14ac:dyDescent="0.2">
      <c r="I1232" s="11"/>
      <c r="J1232" s="10"/>
      <c r="K1232" s="6"/>
      <c r="L1232" s="10"/>
      <c r="M1232" s="10"/>
      <c r="N1232" s="10"/>
      <c r="O1232" s="10"/>
      <c r="P1232" s="10"/>
      <c r="Q1232" s="10"/>
      <c r="R1232" s="10"/>
      <c r="S1232" s="10"/>
      <c r="T1232" s="14"/>
      <c r="U1232" s="6"/>
      <c r="V1232" s="14"/>
      <c r="W1232" s="6"/>
      <c r="X1232" s="14"/>
      <c r="Y1232" s="6"/>
      <c r="Z1232" s="14"/>
      <c r="AA1232" s="9"/>
      <c r="AB1232" s="7"/>
      <c r="AC1232" s="6"/>
      <c r="AD1232" s="13"/>
      <c r="AE1232" s="8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10"/>
      <c r="AW1232" s="13"/>
      <c r="AY1232" s="17"/>
      <c r="AZ1232" s="12"/>
      <c r="BA1232" s="12"/>
      <c r="BB1232" s="12"/>
      <c r="BC1232" s="12"/>
      <c r="BD1232" s="12"/>
      <c r="BE1232" s="12"/>
      <c r="BF1232" s="18"/>
      <c r="BG1232" s="18"/>
      <c r="BH1232" s="18"/>
      <c r="BI1232" s="15"/>
      <c r="BJ1232" s="19"/>
      <c r="BK1232" s="18"/>
      <c r="BL1232" s="17"/>
      <c r="BM1232" s="17"/>
      <c r="BN1232" s="16"/>
    </row>
    <row r="1233" spans="9:66" x14ac:dyDescent="0.2">
      <c r="I1233" s="11"/>
      <c r="J1233" s="10"/>
      <c r="K1233" s="6"/>
      <c r="L1233" s="10"/>
      <c r="M1233" s="10"/>
      <c r="N1233" s="10"/>
      <c r="O1233" s="10"/>
      <c r="P1233" s="10"/>
      <c r="Q1233" s="10"/>
      <c r="R1233" s="10"/>
      <c r="S1233" s="10"/>
      <c r="T1233" s="14"/>
      <c r="U1233" s="6"/>
      <c r="V1233" s="14"/>
      <c r="W1233" s="6"/>
      <c r="X1233" s="14"/>
      <c r="Y1233" s="6"/>
      <c r="Z1233" s="14"/>
      <c r="AA1233" s="9"/>
      <c r="AB1233" s="7"/>
      <c r="AC1233" s="6"/>
      <c r="AD1233" s="13"/>
      <c r="AE1233" s="8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10"/>
      <c r="AW1233" s="13"/>
      <c r="AY1233" s="17"/>
      <c r="AZ1233" s="12"/>
      <c r="BA1233" s="12"/>
      <c r="BB1233" s="12"/>
      <c r="BC1233" s="12"/>
      <c r="BD1233" s="12"/>
      <c r="BE1233" s="12"/>
      <c r="BF1233" s="18"/>
      <c r="BG1233" s="18"/>
      <c r="BH1233" s="18"/>
      <c r="BI1233" s="15"/>
      <c r="BJ1233" s="19"/>
      <c r="BK1233" s="18"/>
      <c r="BL1233" s="17"/>
      <c r="BM1233" s="17"/>
      <c r="BN1233" s="16"/>
    </row>
    <row r="1234" spans="9:66" x14ac:dyDescent="0.2">
      <c r="I1234" s="11"/>
      <c r="J1234" s="10"/>
      <c r="K1234" s="6"/>
      <c r="L1234" s="10"/>
      <c r="M1234" s="10"/>
      <c r="N1234" s="10"/>
      <c r="O1234" s="10"/>
      <c r="P1234" s="10"/>
      <c r="Q1234" s="10"/>
      <c r="R1234" s="10"/>
      <c r="S1234" s="10"/>
      <c r="T1234" s="14"/>
      <c r="U1234" s="6"/>
      <c r="V1234" s="14"/>
      <c r="W1234" s="6"/>
      <c r="X1234" s="14"/>
      <c r="Y1234" s="6"/>
      <c r="Z1234" s="14"/>
      <c r="AA1234" s="9"/>
      <c r="AB1234" s="7"/>
      <c r="AC1234" s="6"/>
      <c r="AD1234" s="13"/>
      <c r="AE1234" s="8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10"/>
      <c r="AW1234" s="13"/>
      <c r="AY1234" s="17"/>
      <c r="AZ1234" s="12"/>
      <c r="BA1234" s="12"/>
      <c r="BB1234" s="12"/>
      <c r="BC1234" s="12"/>
      <c r="BD1234" s="12"/>
      <c r="BE1234" s="12"/>
      <c r="BF1234" s="18"/>
      <c r="BG1234" s="18"/>
      <c r="BH1234" s="18"/>
      <c r="BI1234" s="15"/>
      <c r="BJ1234" s="19"/>
      <c r="BK1234" s="18"/>
      <c r="BL1234" s="17"/>
      <c r="BM1234" s="17"/>
      <c r="BN1234" s="16"/>
    </row>
    <row r="1235" spans="9:66" x14ac:dyDescent="0.2">
      <c r="I1235" s="11"/>
      <c r="J1235" s="10"/>
      <c r="K1235" s="6"/>
      <c r="L1235" s="10"/>
      <c r="M1235" s="10"/>
      <c r="N1235" s="10"/>
      <c r="O1235" s="10"/>
      <c r="P1235" s="10"/>
      <c r="Q1235" s="10"/>
      <c r="R1235" s="10"/>
      <c r="S1235" s="10"/>
      <c r="T1235" s="14"/>
      <c r="U1235" s="6"/>
      <c r="V1235" s="14"/>
      <c r="W1235" s="6"/>
      <c r="X1235" s="14"/>
      <c r="Y1235" s="6"/>
      <c r="Z1235" s="14"/>
      <c r="AA1235" s="9"/>
      <c r="AB1235" s="7"/>
      <c r="AC1235" s="6"/>
      <c r="AD1235" s="13"/>
      <c r="AE1235" s="8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10"/>
      <c r="AW1235" s="13"/>
      <c r="AY1235" s="17"/>
      <c r="AZ1235" s="12"/>
      <c r="BA1235" s="12"/>
      <c r="BB1235" s="12"/>
      <c r="BC1235" s="12"/>
      <c r="BD1235" s="12"/>
      <c r="BE1235" s="12"/>
      <c r="BF1235" s="18"/>
      <c r="BG1235" s="18"/>
      <c r="BH1235" s="18"/>
      <c r="BI1235" s="15"/>
      <c r="BJ1235" s="19"/>
      <c r="BK1235" s="18"/>
      <c r="BL1235" s="17"/>
      <c r="BM1235" s="17"/>
      <c r="BN1235" s="16"/>
    </row>
    <row r="1236" spans="9:66" x14ac:dyDescent="0.2">
      <c r="I1236" s="11"/>
      <c r="J1236" s="10"/>
      <c r="K1236" s="6"/>
      <c r="L1236" s="10"/>
      <c r="M1236" s="10"/>
      <c r="N1236" s="10"/>
      <c r="O1236" s="10"/>
      <c r="P1236" s="10"/>
      <c r="Q1236" s="10"/>
      <c r="R1236" s="10"/>
      <c r="S1236" s="10"/>
      <c r="T1236" s="14"/>
      <c r="U1236" s="6"/>
      <c r="V1236" s="14"/>
      <c r="W1236" s="6"/>
      <c r="X1236" s="14"/>
      <c r="Y1236" s="6"/>
      <c r="Z1236" s="14"/>
      <c r="AA1236" s="9"/>
      <c r="AB1236" s="7"/>
      <c r="AC1236" s="6"/>
      <c r="AD1236" s="13"/>
      <c r="AE1236" s="8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10"/>
      <c r="AW1236" s="13"/>
      <c r="AY1236" s="17"/>
      <c r="AZ1236" s="12"/>
      <c r="BA1236" s="12"/>
      <c r="BB1236" s="12"/>
      <c r="BC1236" s="12"/>
      <c r="BD1236" s="12"/>
      <c r="BE1236" s="12"/>
      <c r="BF1236" s="18"/>
      <c r="BG1236" s="18"/>
      <c r="BH1236" s="18"/>
      <c r="BI1236" s="15"/>
      <c r="BJ1236" s="19"/>
      <c r="BK1236" s="18"/>
      <c r="BL1236" s="17"/>
      <c r="BM1236" s="17"/>
      <c r="BN1236" s="16"/>
    </row>
    <row r="1237" spans="9:66" x14ac:dyDescent="0.2">
      <c r="I1237" s="11"/>
      <c r="J1237" s="10"/>
      <c r="K1237" s="6"/>
      <c r="L1237" s="10"/>
      <c r="M1237" s="10"/>
      <c r="N1237" s="10"/>
      <c r="O1237" s="10"/>
      <c r="P1237" s="10"/>
      <c r="Q1237" s="10"/>
      <c r="R1237" s="10"/>
      <c r="S1237" s="10"/>
      <c r="T1237" s="14"/>
      <c r="U1237" s="6"/>
      <c r="V1237" s="14"/>
      <c r="W1237" s="6"/>
      <c r="X1237" s="14"/>
      <c r="Y1237" s="6"/>
      <c r="Z1237" s="14"/>
      <c r="AA1237" s="9"/>
      <c r="AB1237" s="7"/>
      <c r="AC1237" s="6"/>
      <c r="AD1237" s="13"/>
      <c r="AE1237" s="8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10"/>
      <c r="AW1237" s="13"/>
      <c r="AY1237" s="17"/>
      <c r="AZ1237" s="12"/>
      <c r="BA1237" s="12"/>
      <c r="BB1237" s="12"/>
      <c r="BC1237" s="12"/>
      <c r="BD1237" s="12"/>
      <c r="BE1237" s="12"/>
      <c r="BF1237" s="18"/>
      <c r="BG1237" s="18"/>
      <c r="BH1237" s="18"/>
      <c r="BI1237" s="15"/>
      <c r="BJ1237" s="19"/>
      <c r="BK1237" s="18"/>
      <c r="BL1237" s="17"/>
      <c r="BM1237" s="17"/>
      <c r="BN1237" s="16"/>
    </row>
    <row r="1238" spans="9:66" x14ac:dyDescent="0.2">
      <c r="I1238" s="11"/>
      <c r="J1238" s="10"/>
      <c r="K1238" s="6"/>
      <c r="L1238" s="10"/>
      <c r="M1238" s="10"/>
      <c r="N1238" s="10"/>
      <c r="O1238" s="10"/>
      <c r="P1238" s="10"/>
      <c r="Q1238" s="10"/>
      <c r="R1238" s="10"/>
      <c r="S1238" s="10"/>
      <c r="T1238" s="14"/>
      <c r="U1238" s="6"/>
      <c r="V1238" s="14"/>
      <c r="W1238" s="6"/>
      <c r="X1238" s="14"/>
      <c r="Y1238" s="6"/>
      <c r="Z1238" s="14"/>
      <c r="AA1238" s="9"/>
      <c r="AB1238" s="7"/>
      <c r="AC1238" s="6"/>
      <c r="AD1238" s="13"/>
      <c r="AE1238" s="8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10"/>
      <c r="AW1238" s="13"/>
      <c r="AY1238" s="17"/>
      <c r="AZ1238" s="12"/>
      <c r="BA1238" s="12"/>
      <c r="BB1238" s="12"/>
      <c r="BC1238" s="12"/>
      <c r="BD1238" s="12"/>
      <c r="BE1238" s="12"/>
      <c r="BF1238" s="18"/>
      <c r="BG1238" s="18"/>
      <c r="BH1238" s="18"/>
      <c r="BI1238" s="15"/>
      <c r="BJ1238" s="19"/>
      <c r="BK1238" s="18"/>
      <c r="BL1238" s="17"/>
      <c r="BM1238" s="17"/>
      <c r="BN1238" s="16"/>
    </row>
    <row r="1239" spans="9:66" x14ac:dyDescent="0.2">
      <c r="I1239" s="11"/>
      <c r="J1239" s="10"/>
      <c r="K1239" s="6"/>
      <c r="L1239" s="10"/>
      <c r="M1239" s="10"/>
      <c r="N1239" s="10"/>
      <c r="O1239" s="10"/>
      <c r="P1239" s="10"/>
      <c r="Q1239" s="10"/>
      <c r="R1239" s="10"/>
      <c r="S1239" s="10"/>
      <c r="T1239" s="14"/>
      <c r="U1239" s="6"/>
      <c r="V1239" s="14"/>
      <c r="W1239" s="6"/>
      <c r="X1239" s="14"/>
      <c r="Y1239" s="6"/>
      <c r="Z1239" s="14"/>
      <c r="AA1239" s="9"/>
      <c r="AB1239" s="7"/>
      <c r="AC1239" s="6"/>
      <c r="AD1239" s="13"/>
      <c r="AE1239" s="8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10"/>
      <c r="AW1239" s="13"/>
      <c r="AY1239" s="17"/>
      <c r="AZ1239" s="12"/>
      <c r="BA1239" s="12"/>
      <c r="BB1239" s="12"/>
      <c r="BC1239" s="12"/>
      <c r="BD1239" s="12"/>
      <c r="BE1239" s="12"/>
      <c r="BF1239" s="18"/>
      <c r="BG1239" s="18"/>
      <c r="BH1239" s="18"/>
      <c r="BI1239" s="15"/>
      <c r="BJ1239" s="19"/>
      <c r="BK1239" s="18"/>
      <c r="BL1239" s="17"/>
      <c r="BM1239" s="17"/>
      <c r="BN1239" s="16"/>
    </row>
    <row r="1240" spans="9:66" x14ac:dyDescent="0.2">
      <c r="I1240" s="11"/>
      <c r="J1240" s="10"/>
      <c r="K1240" s="6"/>
      <c r="L1240" s="10"/>
      <c r="M1240" s="10"/>
      <c r="N1240" s="10"/>
      <c r="O1240" s="10"/>
      <c r="P1240" s="10"/>
      <c r="Q1240" s="10"/>
      <c r="R1240" s="10"/>
      <c r="S1240" s="10"/>
      <c r="T1240" s="14"/>
      <c r="U1240" s="6"/>
      <c r="V1240" s="14"/>
      <c r="W1240" s="6"/>
      <c r="X1240" s="14"/>
      <c r="Y1240" s="6"/>
      <c r="Z1240" s="14"/>
      <c r="AA1240" s="9"/>
      <c r="AB1240" s="7"/>
      <c r="AC1240" s="6"/>
      <c r="AD1240" s="13"/>
      <c r="AE1240" s="8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10"/>
      <c r="AW1240" s="13"/>
      <c r="AY1240" s="17"/>
      <c r="AZ1240" s="12"/>
      <c r="BA1240" s="12"/>
      <c r="BB1240" s="12"/>
      <c r="BC1240" s="12"/>
      <c r="BD1240" s="12"/>
      <c r="BE1240" s="12"/>
      <c r="BF1240" s="18"/>
      <c r="BG1240" s="18"/>
      <c r="BH1240" s="18"/>
      <c r="BI1240" s="15"/>
      <c r="BJ1240" s="19"/>
      <c r="BK1240" s="18"/>
      <c r="BL1240" s="17"/>
      <c r="BM1240" s="17"/>
      <c r="BN1240" s="16"/>
    </row>
    <row r="1241" spans="9:66" x14ac:dyDescent="0.2">
      <c r="I1241" s="11"/>
      <c r="J1241" s="10"/>
      <c r="K1241" s="6"/>
      <c r="L1241" s="10"/>
      <c r="M1241" s="10"/>
      <c r="N1241" s="10"/>
      <c r="O1241" s="10"/>
      <c r="P1241" s="10"/>
      <c r="Q1241" s="10"/>
      <c r="R1241" s="10"/>
      <c r="S1241" s="10"/>
      <c r="T1241" s="14"/>
      <c r="U1241" s="6"/>
      <c r="V1241" s="14"/>
      <c r="W1241" s="6"/>
      <c r="X1241" s="14"/>
      <c r="Y1241" s="6"/>
      <c r="Z1241" s="14"/>
      <c r="AA1241" s="9"/>
      <c r="AB1241" s="7"/>
      <c r="AC1241" s="6"/>
      <c r="AD1241" s="13"/>
      <c r="AE1241" s="8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10"/>
      <c r="AW1241" s="13"/>
      <c r="AY1241" s="17"/>
      <c r="AZ1241" s="12"/>
      <c r="BA1241" s="12"/>
      <c r="BB1241" s="12"/>
      <c r="BC1241" s="12"/>
      <c r="BD1241" s="12"/>
      <c r="BE1241" s="12"/>
      <c r="BF1241" s="18"/>
      <c r="BG1241" s="18"/>
      <c r="BH1241" s="18"/>
      <c r="BI1241" s="15"/>
      <c r="BJ1241" s="19"/>
      <c r="BK1241" s="18"/>
      <c r="BL1241" s="17"/>
      <c r="BM1241" s="17"/>
      <c r="BN1241" s="16"/>
    </row>
    <row r="1242" spans="9:66" x14ac:dyDescent="0.2">
      <c r="I1242" s="11"/>
      <c r="J1242" s="10"/>
      <c r="K1242" s="6"/>
      <c r="L1242" s="10"/>
      <c r="M1242" s="10"/>
      <c r="N1242" s="10"/>
      <c r="O1242" s="10"/>
      <c r="P1242" s="10"/>
      <c r="Q1242" s="10"/>
      <c r="R1242" s="10"/>
      <c r="S1242" s="10"/>
      <c r="T1242" s="14"/>
      <c r="U1242" s="6"/>
      <c r="V1242" s="14"/>
      <c r="W1242" s="6"/>
      <c r="X1242" s="14"/>
      <c r="Y1242" s="6"/>
      <c r="Z1242" s="14"/>
      <c r="AA1242" s="9"/>
      <c r="AB1242" s="7"/>
      <c r="AC1242" s="6"/>
      <c r="AD1242" s="13"/>
      <c r="AE1242" s="8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10"/>
      <c r="AW1242" s="13"/>
      <c r="AY1242" s="17"/>
      <c r="AZ1242" s="12"/>
      <c r="BA1242" s="12"/>
      <c r="BB1242" s="12"/>
      <c r="BC1242" s="12"/>
      <c r="BD1242" s="12"/>
      <c r="BE1242" s="12"/>
      <c r="BF1242" s="18"/>
      <c r="BG1242" s="18"/>
      <c r="BH1242" s="18"/>
      <c r="BI1242" s="15"/>
      <c r="BJ1242" s="19"/>
      <c r="BK1242" s="18"/>
      <c r="BL1242" s="17"/>
      <c r="BM1242" s="17"/>
      <c r="BN1242" s="16"/>
    </row>
    <row r="1243" spans="9:66" x14ac:dyDescent="0.2">
      <c r="I1243" s="11"/>
      <c r="J1243" s="10"/>
      <c r="K1243" s="6"/>
      <c r="L1243" s="10"/>
      <c r="M1243" s="10"/>
      <c r="N1243" s="10"/>
      <c r="O1243" s="10"/>
      <c r="P1243" s="10"/>
      <c r="Q1243" s="10"/>
      <c r="R1243" s="10"/>
      <c r="S1243" s="10"/>
      <c r="T1243" s="14"/>
      <c r="U1243" s="6"/>
      <c r="V1243" s="14"/>
      <c r="W1243" s="6"/>
      <c r="X1243" s="14"/>
      <c r="Y1243" s="6"/>
      <c r="Z1243" s="14"/>
      <c r="AA1243" s="9"/>
      <c r="AB1243" s="7"/>
      <c r="AC1243" s="6"/>
      <c r="AD1243" s="13"/>
      <c r="AE1243" s="8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10"/>
      <c r="AW1243" s="13"/>
      <c r="AY1243" s="17"/>
      <c r="AZ1243" s="12"/>
      <c r="BA1243" s="12"/>
      <c r="BB1243" s="12"/>
      <c r="BC1243" s="12"/>
      <c r="BD1243" s="12"/>
      <c r="BE1243" s="12"/>
      <c r="BF1243" s="18"/>
      <c r="BG1243" s="18"/>
      <c r="BH1243" s="18"/>
      <c r="BI1243" s="15"/>
      <c r="BJ1243" s="19"/>
      <c r="BK1243" s="18"/>
      <c r="BL1243" s="17"/>
      <c r="BM1243" s="17"/>
      <c r="BN1243" s="16"/>
    </row>
    <row r="1244" spans="9:66" x14ac:dyDescent="0.2">
      <c r="I1244" s="11"/>
      <c r="J1244" s="10"/>
      <c r="K1244" s="6"/>
      <c r="L1244" s="10"/>
      <c r="M1244" s="10"/>
      <c r="N1244" s="10"/>
      <c r="O1244" s="10"/>
      <c r="P1244" s="10"/>
      <c r="Q1244" s="10"/>
      <c r="R1244" s="10"/>
      <c r="S1244" s="10"/>
      <c r="T1244" s="14"/>
      <c r="U1244" s="6"/>
      <c r="V1244" s="14"/>
      <c r="W1244" s="6"/>
      <c r="X1244" s="14"/>
      <c r="Y1244" s="6"/>
      <c r="Z1244" s="14"/>
      <c r="AA1244" s="9"/>
      <c r="AB1244" s="7"/>
      <c r="AC1244" s="6"/>
      <c r="AD1244" s="13"/>
      <c r="AE1244" s="8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10"/>
      <c r="AW1244" s="13"/>
      <c r="AY1244" s="17"/>
      <c r="AZ1244" s="12"/>
      <c r="BA1244" s="12"/>
      <c r="BB1244" s="12"/>
      <c r="BC1244" s="12"/>
      <c r="BD1244" s="12"/>
      <c r="BE1244" s="12"/>
      <c r="BF1244" s="18"/>
      <c r="BG1244" s="18"/>
      <c r="BH1244" s="18"/>
      <c r="BI1244" s="15"/>
      <c r="BJ1244" s="19"/>
      <c r="BK1244" s="18"/>
      <c r="BL1244" s="17"/>
      <c r="BM1244" s="17"/>
      <c r="BN1244" s="16"/>
    </row>
    <row r="1245" spans="9:66" x14ac:dyDescent="0.2">
      <c r="I1245" s="11"/>
      <c r="J1245" s="10"/>
      <c r="K1245" s="6"/>
      <c r="L1245" s="10"/>
      <c r="M1245" s="10"/>
      <c r="N1245" s="10"/>
      <c r="O1245" s="10"/>
      <c r="P1245" s="10"/>
      <c r="Q1245" s="10"/>
      <c r="R1245" s="10"/>
      <c r="S1245" s="10"/>
      <c r="T1245" s="14"/>
      <c r="U1245" s="6"/>
      <c r="V1245" s="14"/>
      <c r="W1245" s="6"/>
      <c r="X1245" s="14"/>
      <c r="Y1245" s="6"/>
      <c r="Z1245" s="14"/>
      <c r="AA1245" s="9"/>
      <c r="AB1245" s="7"/>
      <c r="AC1245" s="6"/>
      <c r="AD1245" s="13"/>
      <c r="AE1245" s="8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10"/>
      <c r="AW1245" s="13"/>
      <c r="AY1245" s="17"/>
      <c r="AZ1245" s="12"/>
      <c r="BA1245" s="12"/>
      <c r="BB1245" s="12"/>
      <c r="BC1245" s="12"/>
      <c r="BD1245" s="12"/>
      <c r="BE1245" s="12"/>
      <c r="BF1245" s="18"/>
      <c r="BG1245" s="18"/>
      <c r="BH1245" s="18"/>
      <c r="BI1245" s="15"/>
      <c r="BJ1245" s="19"/>
      <c r="BK1245" s="18"/>
      <c r="BL1245" s="17"/>
      <c r="BM1245" s="17"/>
      <c r="BN1245" s="16"/>
    </row>
    <row r="1246" spans="9:66" x14ac:dyDescent="0.2">
      <c r="I1246" s="11"/>
      <c r="J1246" s="10"/>
      <c r="K1246" s="6"/>
      <c r="L1246" s="10"/>
      <c r="M1246" s="10"/>
      <c r="N1246" s="10"/>
      <c r="O1246" s="10"/>
      <c r="P1246" s="10"/>
      <c r="Q1246" s="10"/>
      <c r="R1246" s="10"/>
      <c r="S1246" s="10"/>
      <c r="T1246" s="14"/>
      <c r="U1246" s="6"/>
      <c r="V1246" s="14"/>
      <c r="W1246" s="6"/>
      <c r="X1246" s="14"/>
      <c r="Y1246" s="6"/>
      <c r="Z1246" s="14"/>
      <c r="AA1246" s="9"/>
      <c r="AB1246" s="7"/>
      <c r="AC1246" s="6"/>
      <c r="AD1246" s="13"/>
      <c r="AE1246" s="8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10"/>
      <c r="AW1246" s="13"/>
      <c r="AY1246" s="17"/>
      <c r="AZ1246" s="12"/>
      <c r="BA1246" s="12"/>
      <c r="BB1246" s="12"/>
      <c r="BC1246" s="12"/>
      <c r="BD1246" s="12"/>
      <c r="BE1246" s="12"/>
      <c r="BF1246" s="18"/>
      <c r="BG1246" s="18"/>
      <c r="BH1246" s="18"/>
      <c r="BI1246" s="15"/>
      <c r="BJ1246" s="19"/>
      <c r="BK1246" s="18"/>
      <c r="BL1246" s="17"/>
      <c r="BM1246" s="17"/>
      <c r="BN1246" s="16"/>
    </row>
    <row r="1247" spans="9:66" x14ac:dyDescent="0.2">
      <c r="I1247" s="11"/>
      <c r="J1247" s="10"/>
      <c r="K1247" s="6"/>
      <c r="L1247" s="10"/>
      <c r="M1247" s="10"/>
      <c r="N1247" s="10"/>
      <c r="O1247" s="10"/>
      <c r="P1247" s="10"/>
      <c r="Q1247" s="10"/>
      <c r="R1247" s="10"/>
      <c r="S1247" s="10"/>
      <c r="T1247" s="14"/>
      <c r="U1247" s="6"/>
      <c r="V1247" s="14"/>
      <c r="W1247" s="6"/>
      <c r="X1247" s="14"/>
      <c r="Y1247" s="6"/>
      <c r="Z1247" s="14"/>
      <c r="AA1247" s="9"/>
      <c r="AB1247" s="7"/>
      <c r="AC1247" s="6"/>
      <c r="AD1247" s="13"/>
      <c r="AE1247" s="8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10"/>
      <c r="AW1247" s="13"/>
      <c r="AY1247" s="17"/>
      <c r="AZ1247" s="12"/>
      <c r="BA1247" s="12"/>
      <c r="BB1247" s="12"/>
      <c r="BC1247" s="12"/>
      <c r="BD1247" s="12"/>
      <c r="BE1247" s="12"/>
      <c r="BF1247" s="18"/>
      <c r="BG1247" s="18"/>
      <c r="BH1247" s="18"/>
      <c r="BI1247" s="15"/>
      <c r="BJ1247" s="19"/>
      <c r="BK1247" s="18"/>
      <c r="BL1247" s="17"/>
      <c r="BM1247" s="17"/>
      <c r="BN1247" s="16"/>
    </row>
    <row r="1248" spans="9:66" x14ac:dyDescent="0.2">
      <c r="I1248" s="11"/>
      <c r="J1248" s="10"/>
      <c r="K1248" s="6"/>
      <c r="L1248" s="10"/>
      <c r="M1248" s="10"/>
      <c r="N1248" s="10"/>
      <c r="O1248" s="10"/>
      <c r="P1248" s="10"/>
      <c r="Q1248" s="10"/>
      <c r="R1248" s="10"/>
      <c r="S1248" s="10"/>
      <c r="T1248" s="14"/>
      <c r="U1248" s="6"/>
      <c r="V1248" s="14"/>
      <c r="W1248" s="6"/>
      <c r="X1248" s="14"/>
      <c r="Y1248" s="6"/>
      <c r="Z1248" s="14"/>
      <c r="AA1248" s="9"/>
      <c r="AB1248" s="7"/>
      <c r="AC1248" s="6"/>
      <c r="AD1248" s="13"/>
      <c r="AE1248" s="8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10"/>
      <c r="AW1248" s="13"/>
      <c r="AY1248" s="17"/>
      <c r="AZ1248" s="12"/>
      <c r="BA1248" s="12"/>
      <c r="BB1248" s="12"/>
      <c r="BC1248" s="12"/>
      <c r="BD1248" s="12"/>
      <c r="BE1248" s="12"/>
      <c r="BF1248" s="18"/>
      <c r="BG1248" s="18"/>
      <c r="BH1248" s="18"/>
      <c r="BI1248" s="15"/>
      <c r="BJ1248" s="19"/>
      <c r="BK1248" s="18"/>
      <c r="BL1248" s="17"/>
      <c r="BM1248" s="17"/>
      <c r="BN1248" s="16"/>
    </row>
    <row r="1249" spans="9:66" x14ac:dyDescent="0.2">
      <c r="I1249" s="11"/>
      <c r="J1249" s="10"/>
      <c r="K1249" s="6"/>
      <c r="L1249" s="10"/>
      <c r="M1249" s="10"/>
      <c r="N1249" s="10"/>
      <c r="O1249" s="10"/>
      <c r="P1249" s="10"/>
      <c r="Q1249" s="10"/>
      <c r="R1249" s="10"/>
      <c r="S1249" s="10"/>
      <c r="T1249" s="14"/>
      <c r="U1249" s="6"/>
      <c r="V1249" s="14"/>
      <c r="W1249" s="6"/>
      <c r="X1249" s="14"/>
      <c r="Y1249" s="6"/>
      <c r="Z1249" s="14"/>
      <c r="AA1249" s="9"/>
      <c r="AB1249" s="7"/>
      <c r="AC1249" s="6"/>
      <c r="AD1249" s="13"/>
      <c r="AE1249" s="8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10"/>
      <c r="AW1249" s="13"/>
      <c r="AY1249" s="17"/>
      <c r="AZ1249" s="12"/>
      <c r="BA1249" s="12"/>
      <c r="BB1249" s="12"/>
      <c r="BC1249" s="12"/>
      <c r="BD1249" s="12"/>
      <c r="BE1249" s="12"/>
      <c r="BF1249" s="18"/>
      <c r="BG1249" s="18"/>
      <c r="BH1249" s="18"/>
      <c r="BI1249" s="15"/>
      <c r="BJ1249" s="19"/>
      <c r="BK1249" s="18"/>
      <c r="BL1249" s="17"/>
      <c r="BM1249" s="17"/>
      <c r="BN1249" s="16"/>
    </row>
    <row r="1250" spans="9:66" x14ac:dyDescent="0.2">
      <c r="I1250" s="11"/>
      <c r="J1250" s="10"/>
      <c r="K1250" s="6"/>
      <c r="L1250" s="10"/>
      <c r="M1250" s="10"/>
      <c r="N1250" s="10"/>
      <c r="O1250" s="10"/>
      <c r="P1250" s="10"/>
      <c r="Q1250" s="10"/>
      <c r="R1250" s="10"/>
      <c r="S1250" s="10"/>
      <c r="T1250" s="14"/>
      <c r="U1250" s="6"/>
      <c r="V1250" s="14"/>
      <c r="W1250" s="6"/>
      <c r="X1250" s="14"/>
      <c r="Y1250" s="6"/>
      <c r="Z1250" s="14"/>
      <c r="AA1250" s="9"/>
      <c r="AB1250" s="7"/>
      <c r="AC1250" s="6"/>
      <c r="AD1250" s="13"/>
      <c r="AE1250" s="8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10"/>
      <c r="AW1250" s="13"/>
      <c r="AY1250" s="17"/>
      <c r="AZ1250" s="12"/>
      <c r="BA1250" s="12"/>
      <c r="BB1250" s="12"/>
      <c r="BC1250" s="12"/>
      <c r="BD1250" s="12"/>
      <c r="BE1250" s="12"/>
      <c r="BF1250" s="18"/>
      <c r="BG1250" s="18"/>
      <c r="BH1250" s="18"/>
      <c r="BI1250" s="15"/>
      <c r="BJ1250" s="19"/>
      <c r="BK1250" s="18"/>
      <c r="BL1250" s="17"/>
      <c r="BM1250" s="17"/>
      <c r="BN1250" s="16"/>
    </row>
    <row r="1251" spans="9:66" x14ac:dyDescent="0.2">
      <c r="I1251" s="11"/>
      <c r="J1251" s="10"/>
      <c r="K1251" s="6"/>
      <c r="L1251" s="10"/>
      <c r="M1251" s="10"/>
      <c r="N1251" s="10"/>
      <c r="O1251" s="10"/>
      <c r="P1251" s="10"/>
      <c r="Q1251" s="10"/>
      <c r="R1251" s="10"/>
      <c r="S1251" s="10"/>
      <c r="T1251" s="14"/>
      <c r="U1251" s="6"/>
      <c r="V1251" s="14"/>
      <c r="W1251" s="6"/>
      <c r="X1251" s="14"/>
      <c r="Y1251" s="6"/>
      <c r="Z1251" s="14"/>
      <c r="AA1251" s="9"/>
      <c r="AB1251" s="7"/>
      <c r="AC1251" s="6"/>
      <c r="AD1251" s="13"/>
      <c r="AE1251" s="8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10"/>
      <c r="AW1251" s="13"/>
      <c r="AY1251" s="17"/>
      <c r="AZ1251" s="12"/>
      <c r="BA1251" s="12"/>
      <c r="BB1251" s="12"/>
      <c r="BC1251" s="12"/>
      <c r="BD1251" s="12"/>
      <c r="BE1251" s="12"/>
      <c r="BF1251" s="18"/>
      <c r="BG1251" s="18"/>
      <c r="BH1251" s="18"/>
      <c r="BI1251" s="15"/>
      <c r="BJ1251" s="19"/>
      <c r="BK1251" s="18"/>
      <c r="BL1251" s="17"/>
      <c r="BM1251" s="17"/>
      <c r="BN1251" s="16"/>
    </row>
    <row r="1252" spans="9:66" x14ac:dyDescent="0.2">
      <c r="I1252" s="11"/>
      <c r="J1252" s="10"/>
      <c r="K1252" s="6"/>
      <c r="L1252" s="10"/>
      <c r="M1252" s="10"/>
      <c r="N1252" s="10"/>
      <c r="O1252" s="10"/>
      <c r="P1252" s="10"/>
      <c r="Q1252" s="10"/>
      <c r="R1252" s="10"/>
      <c r="S1252" s="10"/>
      <c r="T1252" s="14"/>
      <c r="U1252" s="6"/>
      <c r="V1252" s="14"/>
      <c r="W1252" s="6"/>
      <c r="X1252" s="14"/>
      <c r="Y1252" s="6"/>
      <c r="Z1252" s="14"/>
      <c r="AA1252" s="9"/>
      <c r="AB1252" s="7"/>
      <c r="AC1252" s="6"/>
      <c r="AD1252" s="13"/>
      <c r="AE1252" s="8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10"/>
      <c r="AW1252" s="13"/>
      <c r="AY1252" s="17"/>
      <c r="AZ1252" s="12"/>
      <c r="BA1252" s="12"/>
      <c r="BB1252" s="12"/>
      <c r="BC1252" s="12"/>
      <c r="BD1252" s="12"/>
      <c r="BE1252" s="12"/>
      <c r="BF1252" s="18"/>
      <c r="BG1252" s="18"/>
      <c r="BH1252" s="18"/>
      <c r="BI1252" s="15"/>
      <c r="BJ1252" s="19"/>
      <c r="BK1252" s="18"/>
      <c r="BL1252" s="17"/>
      <c r="BM1252" s="17"/>
      <c r="BN1252" s="16"/>
    </row>
    <row r="1253" spans="9:66" x14ac:dyDescent="0.2">
      <c r="I1253" s="11"/>
      <c r="J1253" s="10"/>
      <c r="K1253" s="6"/>
      <c r="L1253" s="10"/>
      <c r="M1253" s="10"/>
      <c r="N1253" s="10"/>
      <c r="O1253" s="10"/>
      <c r="P1253" s="10"/>
      <c r="Q1253" s="10"/>
      <c r="R1253" s="10"/>
      <c r="S1253" s="10"/>
      <c r="T1253" s="14"/>
      <c r="U1253" s="6"/>
      <c r="V1253" s="14"/>
      <c r="W1253" s="6"/>
      <c r="X1253" s="14"/>
      <c r="Y1253" s="6"/>
      <c r="Z1253" s="14"/>
      <c r="AA1253" s="9"/>
      <c r="AB1253" s="7"/>
      <c r="AC1253" s="6"/>
      <c r="AD1253" s="13"/>
      <c r="AE1253" s="8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10"/>
      <c r="AW1253" s="13"/>
      <c r="AY1253" s="17"/>
      <c r="AZ1253" s="12"/>
      <c r="BA1253" s="12"/>
      <c r="BB1253" s="12"/>
      <c r="BC1253" s="12"/>
      <c r="BD1253" s="12"/>
      <c r="BE1253" s="12"/>
      <c r="BF1253" s="18"/>
      <c r="BG1253" s="18"/>
      <c r="BH1253" s="18"/>
      <c r="BI1253" s="15"/>
      <c r="BJ1253" s="19"/>
      <c r="BK1253" s="18"/>
      <c r="BL1253" s="17"/>
      <c r="BM1253" s="17"/>
      <c r="BN1253" s="16"/>
    </row>
    <row r="1254" spans="9:66" x14ac:dyDescent="0.2">
      <c r="I1254" s="11"/>
      <c r="J1254" s="10"/>
      <c r="K1254" s="6"/>
      <c r="L1254" s="10"/>
      <c r="M1254" s="10"/>
      <c r="N1254" s="10"/>
      <c r="O1254" s="10"/>
      <c r="P1254" s="10"/>
      <c r="Q1254" s="10"/>
      <c r="R1254" s="10"/>
      <c r="S1254" s="10"/>
      <c r="T1254" s="14"/>
      <c r="U1254" s="6"/>
      <c r="V1254" s="14"/>
      <c r="W1254" s="6"/>
      <c r="X1254" s="14"/>
      <c r="Y1254" s="6"/>
      <c r="Z1254" s="14"/>
      <c r="AA1254" s="9"/>
      <c r="AB1254" s="7"/>
      <c r="AC1254" s="6"/>
      <c r="AD1254" s="13"/>
      <c r="AE1254" s="8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10"/>
      <c r="AW1254" s="13"/>
      <c r="AY1254" s="17"/>
      <c r="AZ1254" s="12"/>
      <c r="BA1254" s="12"/>
      <c r="BB1254" s="12"/>
      <c r="BC1254" s="12"/>
      <c r="BD1254" s="12"/>
      <c r="BE1254" s="12"/>
      <c r="BF1254" s="18"/>
      <c r="BG1254" s="18"/>
      <c r="BH1254" s="18"/>
      <c r="BI1254" s="15"/>
      <c r="BJ1254" s="19"/>
      <c r="BK1254" s="18"/>
      <c r="BL1254" s="17"/>
      <c r="BM1254" s="17"/>
      <c r="BN1254" s="16"/>
    </row>
    <row r="1255" spans="9:66" x14ac:dyDescent="0.2">
      <c r="I1255" s="11"/>
      <c r="J1255" s="10"/>
      <c r="K1255" s="6"/>
      <c r="L1255" s="10"/>
      <c r="M1255" s="10"/>
      <c r="N1255" s="10"/>
      <c r="O1255" s="10"/>
      <c r="P1255" s="10"/>
      <c r="Q1255" s="10"/>
      <c r="R1255" s="10"/>
      <c r="S1255" s="10"/>
      <c r="T1255" s="14"/>
      <c r="U1255" s="6"/>
      <c r="V1255" s="14"/>
      <c r="W1255" s="6"/>
      <c r="X1255" s="14"/>
      <c r="Y1255" s="6"/>
      <c r="Z1255" s="14"/>
      <c r="AA1255" s="9"/>
      <c r="AB1255" s="7"/>
      <c r="AC1255" s="6"/>
      <c r="AD1255" s="13"/>
      <c r="AE1255" s="8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10"/>
      <c r="AW1255" s="13"/>
      <c r="AY1255" s="17"/>
      <c r="AZ1255" s="12"/>
      <c r="BA1255" s="12"/>
      <c r="BB1255" s="12"/>
      <c r="BC1255" s="12"/>
      <c r="BD1255" s="12"/>
      <c r="BE1255" s="12"/>
      <c r="BF1255" s="18"/>
      <c r="BG1255" s="18"/>
      <c r="BH1255" s="18"/>
      <c r="BI1255" s="15"/>
      <c r="BJ1255" s="19"/>
      <c r="BK1255" s="18"/>
      <c r="BL1255" s="17"/>
      <c r="BM1255" s="17"/>
      <c r="BN1255" s="16"/>
    </row>
    <row r="1256" spans="9:66" x14ac:dyDescent="0.2">
      <c r="I1256" s="11"/>
      <c r="J1256" s="10"/>
      <c r="K1256" s="6"/>
      <c r="L1256" s="10"/>
      <c r="M1256" s="10"/>
      <c r="N1256" s="10"/>
      <c r="O1256" s="10"/>
      <c r="P1256" s="10"/>
      <c r="Q1256" s="10"/>
      <c r="R1256" s="10"/>
      <c r="S1256" s="10"/>
      <c r="T1256" s="14"/>
      <c r="U1256" s="6"/>
      <c r="V1256" s="14"/>
      <c r="W1256" s="6"/>
      <c r="X1256" s="14"/>
      <c r="Y1256" s="6"/>
      <c r="Z1256" s="14"/>
      <c r="AA1256" s="9"/>
      <c r="AB1256" s="7"/>
      <c r="AC1256" s="6"/>
      <c r="AD1256" s="13"/>
      <c r="AE1256" s="8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10"/>
      <c r="AW1256" s="13"/>
      <c r="AY1256" s="17"/>
      <c r="AZ1256" s="12"/>
      <c r="BA1256" s="12"/>
      <c r="BB1256" s="12"/>
      <c r="BC1256" s="12"/>
      <c r="BD1256" s="12"/>
      <c r="BE1256" s="12"/>
      <c r="BF1256" s="18"/>
      <c r="BG1256" s="18"/>
      <c r="BH1256" s="18"/>
      <c r="BI1256" s="15"/>
      <c r="BJ1256" s="19"/>
      <c r="BK1256" s="18"/>
      <c r="BL1256" s="17"/>
      <c r="BM1256" s="17"/>
      <c r="BN1256" s="16"/>
    </row>
    <row r="1257" spans="9:66" x14ac:dyDescent="0.2">
      <c r="I1257" s="11"/>
      <c r="J1257" s="10"/>
      <c r="K1257" s="6"/>
      <c r="L1257" s="10"/>
      <c r="M1257" s="10"/>
      <c r="N1257" s="10"/>
      <c r="O1257" s="10"/>
      <c r="P1257" s="10"/>
      <c r="Q1257" s="10"/>
      <c r="R1257" s="10"/>
      <c r="S1257" s="10"/>
      <c r="T1257" s="14"/>
      <c r="U1257" s="6"/>
      <c r="V1257" s="14"/>
      <c r="W1257" s="6"/>
      <c r="X1257" s="14"/>
      <c r="Y1257" s="6"/>
      <c r="Z1257" s="14"/>
      <c r="AA1257" s="9"/>
      <c r="AB1257" s="7"/>
      <c r="AC1257" s="6"/>
      <c r="AD1257" s="13"/>
      <c r="AE1257" s="8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10"/>
      <c r="AW1257" s="13"/>
      <c r="AY1257" s="17"/>
      <c r="AZ1257" s="12"/>
      <c r="BA1257" s="12"/>
      <c r="BB1257" s="12"/>
      <c r="BC1257" s="12"/>
      <c r="BD1257" s="12"/>
      <c r="BE1257" s="12"/>
      <c r="BF1257" s="18"/>
      <c r="BG1257" s="18"/>
      <c r="BH1257" s="18"/>
      <c r="BI1257" s="15"/>
      <c r="BJ1257" s="19"/>
      <c r="BK1257" s="18"/>
      <c r="BL1257" s="17"/>
      <c r="BM1257" s="17"/>
      <c r="BN1257" s="16"/>
    </row>
    <row r="1258" spans="9:66" x14ac:dyDescent="0.2">
      <c r="I1258" s="11"/>
      <c r="J1258" s="10"/>
      <c r="K1258" s="6"/>
      <c r="L1258" s="10"/>
      <c r="M1258" s="10"/>
      <c r="N1258" s="10"/>
      <c r="O1258" s="10"/>
      <c r="P1258" s="10"/>
      <c r="Q1258" s="10"/>
      <c r="R1258" s="10"/>
      <c r="S1258" s="10"/>
      <c r="T1258" s="14"/>
      <c r="U1258" s="6"/>
      <c r="V1258" s="14"/>
      <c r="W1258" s="6"/>
      <c r="X1258" s="14"/>
      <c r="Y1258" s="6"/>
      <c r="Z1258" s="14"/>
      <c r="AA1258" s="9"/>
      <c r="AB1258" s="7"/>
      <c r="AC1258" s="6"/>
      <c r="AD1258" s="13"/>
      <c r="AE1258" s="8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10"/>
      <c r="AW1258" s="13"/>
      <c r="AY1258" s="17"/>
      <c r="AZ1258" s="12"/>
      <c r="BA1258" s="12"/>
      <c r="BB1258" s="12"/>
      <c r="BC1258" s="12"/>
      <c r="BD1258" s="12"/>
      <c r="BE1258" s="12"/>
      <c r="BF1258" s="18"/>
      <c r="BG1258" s="18"/>
      <c r="BH1258" s="18"/>
      <c r="BI1258" s="15"/>
      <c r="BJ1258" s="19"/>
      <c r="BK1258" s="18"/>
      <c r="BL1258" s="17"/>
      <c r="BM1258" s="17"/>
      <c r="BN1258" s="16"/>
    </row>
    <row r="1259" spans="9:66" x14ac:dyDescent="0.2">
      <c r="I1259" s="11"/>
      <c r="J1259" s="10"/>
      <c r="K1259" s="6"/>
      <c r="L1259" s="10"/>
      <c r="M1259" s="10"/>
      <c r="N1259" s="10"/>
      <c r="O1259" s="10"/>
      <c r="P1259" s="10"/>
      <c r="Q1259" s="10"/>
      <c r="R1259" s="10"/>
      <c r="S1259" s="10"/>
      <c r="T1259" s="14"/>
      <c r="U1259" s="6"/>
      <c r="V1259" s="14"/>
      <c r="W1259" s="6"/>
      <c r="X1259" s="14"/>
      <c r="Y1259" s="6"/>
      <c r="Z1259" s="14"/>
      <c r="AA1259" s="9"/>
      <c r="AB1259" s="7"/>
      <c r="AC1259" s="6"/>
      <c r="AD1259" s="13"/>
      <c r="AE1259" s="8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10"/>
      <c r="AW1259" s="13"/>
      <c r="AY1259" s="17"/>
      <c r="AZ1259" s="12"/>
      <c r="BA1259" s="12"/>
      <c r="BB1259" s="12"/>
      <c r="BC1259" s="12"/>
      <c r="BD1259" s="12"/>
      <c r="BE1259" s="12"/>
      <c r="BF1259" s="18"/>
      <c r="BG1259" s="18"/>
      <c r="BH1259" s="18"/>
      <c r="BI1259" s="15"/>
      <c r="BJ1259" s="19"/>
      <c r="BK1259" s="18"/>
      <c r="BL1259" s="17"/>
      <c r="BM1259" s="17"/>
      <c r="BN1259" s="16"/>
    </row>
    <row r="1260" spans="9:66" x14ac:dyDescent="0.2">
      <c r="I1260" s="11"/>
      <c r="J1260" s="10"/>
      <c r="K1260" s="6"/>
      <c r="L1260" s="10"/>
      <c r="M1260" s="10"/>
      <c r="N1260" s="10"/>
      <c r="O1260" s="10"/>
      <c r="P1260" s="10"/>
      <c r="Q1260" s="10"/>
      <c r="R1260" s="10"/>
      <c r="S1260" s="10"/>
      <c r="T1260" s="14"/>
      <c r="U1260" s="6"/>
      <c r="V1260" s="14"/>
      <c r="W1260" s="6"/>
      <c r="X1260" s="14"/>
      <c r="Y1260" s="6"/>
      <c r="Z1260" s="14"/>
      <c r="AA1260" s="9"/>
      <c r="AB1260" s="7"/>
      <c r="AC1260" s="6"/>
      <c r="AD1260" s="13"/>
      <c r="AE1260" s="8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10"/>
      <c r="AW1260" s="13"/>
      <c r="AY1260" s="17"/>
      <c r="AZ1260" s="12"/>
      <c r="BA1260" s="12"/>
      <c r="BB1260" s="12"/>
      <c r="BC1260" s="12"/>
      <c r="BD1260" s="12"/>
      <c r="BE1260" s="12"/>
      <c r="BF1260" s="18"/>
      <c r="BG1260" s="18"/>
      <c r="BH1260" s="18"/>
      <c r="BI1260" s="15"/>
      <c r="BJ1260" s="19"/>
      <c r="BK1260" s="18"/>
      <c r="BL1260" s="17"/>
      <c r="BM1260" s="17"/>
      <c r="BN1260" s="16"/>
    </row>
    <row r="1261" spans="9:66" x14ac:dyDescent="0.2">
      <c r="I1261" s="11"/>
      <c r="J1261" s="10"/>
      <c r="K1261" s="6"/>
      <c r="L1261" s="10"/>
      <c r="M1261" s="10"/>
      <c r="N1261" s="10"/>
      <c r="O1261" s="10"/>
      <c r="P1261" s="10"/>
      <c r="Q1261" s="10"/>
      <c r="R1261" s="10"/>
      <c r="S1261" s="10"/>
      <c r="T1261" s="14"/>
      <c r="U1261" s="6"/>
      <c r="V1261" s="14"/>
      <c r="W1261" s="6"/>
      <c r="X1261" s="14"/>
      <c r="Y1261" s="6"/>
      <c r="Z1261" s="14"/>
      <c r="AA1261" s="9"/>
      <c r="AB1261" s="7"/>
      <c r="AC1261" s="6"/>
      <c r="AD1261" s="13"/>
      <c r="AE1261" s="8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10"/>
      <c r="AW1261" s="13"/>
      <c r="AY1261" s="17"/>
      <c r="AZ1261" s="12"/>
      <c r="BA1261" s="12"/>
      <c r="BB1261" s="12"/>
      <c r="BC1261" s="12"/>
      <c r="BD1261" s="12"/>
      <c r="BE1261" s="12"/>
      <c r="BF1261" s="18"/>
      <c r="BG1261" s="18"/>
      <c r="BH1261" s="18"/>
      <c r="BI1261" s="15"/>
      <c r="BJ1261" s="19"/>
      <c r="BK1261" s="18"/>
      <c r="BL1261" s="17"/>
      <c r="BM1261" s="17"/>
      <c r="BN1261" s="16"/>
    </row>
    <row r="1262" spans="9:66" x14ac:dyDescent="0.2">
      <c r="I1262" s="11"/>
      <c r="J1262" s="10"/>
      <c r="K1262" s="6"/>
      <c r="L1262" s="10"/>
      <c r="M1262" s="10"/>
      <c r="N1262" s="10"/>
      <c r="O1262" s="10"/>
      <c r="P1262" s="10"/>
      <c r="Q1262" s="10"/>
      <c r="R1262" s="10"/>
      <c r="S1262" s="10"/>
      <c r="T1262" s="14"/>
      <c r="U1262" s="6"/>
      <c r="V1262" s="14"/>
      <c r="W1262" s="6"/>
      <c r="X1262" s="14"/>
      <c r="Y1262" s="6"/>
      <c r="Z1262" s="14"/>
      <c r="AA1262" s="9"/>
      <c r="AB1262" s="7"/>
      <c r="AC1262" s="6"/>
      <c r="AD1262" s="13"/>
      <c r="AE1262" s="8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10"/>
      <c r="AW1262" s="13"/>
      <c r="AY1262" s="17"/>
      <c r="AZ1262" s="12"/>
      <c r="BA1262" s="12"/>
      <c r="BB1262" s="12"/>
      <c r="BC1262" s="12"/>
      <c r="BD1262" s="12"/>
      <c r="BE1262" s="12"/>
      <c r="BF1262" s="18"/>
      <c r="BG1262" s="18"/>
      <c r="BH1262" s="18"/>
      <c r="BI1262" s="15"/>
      <c r="BJ1262" s="19"/>
      <c r="BK1262" s="18"/>
      <c r="BL1262" s="17"/>
      <c r="BM1262" s="17"/>
      <c r="BN1262" s="16"/>
    </row>
    <row r="1263" spans="9:66" x14ac:dyDescent="0.2">
      <c r="I1263" s="11"/>
      <c r="J1263" s="10"/>
      <c r="K1263" s="6"/>
      <c r="L1263" s="10"/>
      <c r="M1263" s="10"/>
      <c r="N1263" s="10"/>
      <c r="O1263" s="10"/>
      <c r="P1263" s="10"/>
      <c r="Q1263" s="10"/>
      <c r="R1263" s="10"/>
      <c r="S1263" s="10"/>
      <c r="T1263" s="14"/>
      <c r="U1263" s="6"/>
      <c r="V1263" s="14"/>
      <c r="W1263" s="6"/>
      <c r="X1263" s="14"/>
      <c r="Y1263" s="6"/>
      <c r="Z1263" s="14"/>
      <c r="AA1263" s="9"/>
      <c r="AB1263" s="7"/>
      <c r="AC1263" s="6"/>
      <c r="AD1263" s="13"/>
      <c r="AE1263" s="8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10"/>
      <c r="AW1263" s="13"/>
      <c r="AY1263" s="17"/>
      <c r="AZ1263" s="12"/>
      <c r="BA1263" s="12"/>
      <c r="BB1263" s="12"/>
      <c r="BC1263" s="12"/>
      <c r="BD1263" s="12"/>
      <c r="BE1263" s="12"/>
      <c r="BF1263" s="18"/>
      <c r="BG1263" s="18"/>
      <c r="BH1263" s="18"/>
      <c r="BI1263" s="15"/>
      <c r="BJ1263" s="19"/>
      <c r="BK1263" s="18"/>
      <c r="BL1263" s="17"/>
      <c r="BM1263" s="17"/>
      <c r="BN1263" s="16"/>
    </row>
    <row r="1264" spans="9:66" x14ac:dyDescent="0.2">
      <c r="I1264" s="11"/>
      <c r="J1264" s="10"/>
      <c r="K1264" s="6"/>
      <c r="L1264" s="10"/>
      <c r="M1264" s="10"/>
      <c r="N1264" s="10"/>
      <c r="O1264" s="10"/>
      <c r="P1264" s="10"/>
      <c r="Q1264" s="10"/>
      <c r="R1264" s="10"/>
      <c r="S1264" s="10"/>
      <c r="T1264" s="14"/>
      <c r="U1264" s="6"/>
      <c r="V1264" s="14"/>
      <c r="W1264" s="6"/>
      <c r="X1264" s="14"/>
      <c r="Y1264" s="6"/>
      <c r="Z1264" s="14"/>
      <c r="AA1264" s="9"/>
      <c r="AB1264" s="7"/>
      <c r="AC1264" s="6"/>
      <c r="AD1264" s="13"/>
      <c r="AE1264" s="8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10"/>
      <c r="AW1264" s="13"/>
      <c r="AY1264" s="17"/>
      <c r="AZ1264" s="12"/>
      <c r="BA1264" s="12"/>
      <c r="BB1264" s="12"/>
      <c r="BC1264" s="12"/>
      <c r="BD1264" s="12"/>
      <c r="BE1264" s="12"/>
      <c r="BF1264" s="18"/>
      <c r="BG1264" s="18"/>
      <c r="BH1264" s="18"/>
      <c r="BI1264" s="15"/>
      <c r="BJ1264" s="19"/>
      <c r="BK1264" s="18"/>
      <c r="BL1264" s="17"/>
      <c r="BM1264" s="17"/>
      <c r="BN1264" s="16"/>
    </row>
    <row r="1265" spans="9:66" x14ac:dyDescent="0.2">
      <c r="I1265" s="11"/>
      <c r="J1265" s="10"/>
      <c r="K1265" s="6"/>
      <c r="L1265" s="10"/>
      <c r="M1265" s="10"/>
      <c r="N1265" s="10"/>
      <c r="O1265" s="10"/>
      <c r="P1265" s="10"/>
      <c r="Q1265" s="10"/>
      <c r="R1265" s="10"/>
      <c r="S1265" s="10"/>
      <c r="T1265" s="14"/>
      <c r="U1265" s="6"/>
      <c r="V1265" s="14"/>
      <c r="W1265" s="6"/>
      <c r="X1265" s="14"/>
      <c r="Y1265" s="6"/>
      <c r="Z1265" s="14"/>
      <c r="AA1265" s="9"/>
      <c r="AB1265" s="7"/>
      <c r="AC1265" s="6"/>
      <c r="AD1265" s="13"/>
      <c r="AE1265" s="8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10"/>
      <c r="AW1265" s="13"/>
      <c r="AY1265" s="17"/>
      <c r="AZ1265" s="12"/>
      <c r="BA1265" s="12"/>
      <c r="BB1265" s="12"/>
      <c r="BC1265" s="12"/>
      <c r="BD1265" s="12"/>
      <c r="BE1265" s="12"/>
      <c r="BF1265" s="18"/>
      <c r="BG1265" s="18"/>
      <c r="BH1265" s="18"/>
      <c r="BI1265" s="15"/>
      <c r="BJ1265" s="19"/>
      <c r="BK1265" s="18"/>
      <c r="BL1265" s="17"/>
      <c r="BM1265" s="17"/>
      <c r="BN1265" s="16"/>
    </row>
    <row r="1266" spans="9:66" x14ac:dyDescent="0.2">
      <c r="I1266" s="11"/>
      <c r="J1266" s="10"/>
      <c r="K1266" s="6"/>
      <c r="L1266" s="10"/>
      <c r="M1266" s="10"/>
      <c r="N1266" s="10"/>
      <c r="O1266" s="10"/>
      <c r="P1266" s="10"/>
      <c r="Q1266" s="10"/>
      <c r="R1266" s="10"/>
      <c r="S1266" s="10"/>
      <c r="T1266" s="14"/>
      <c r="U1266" s="6"/>
      <c r="V1266" s="14"/>
      <c r="W1266" s="6"/>
      <c r="X1266" s="14"/>
      <c r="Y1266" s="6"/>
      <c r="Z1266" s="14"/>
      <c r="AA1266" s="9"/>
      <c r="AB1266" s="7"/>
      <c r="AC1266" s="6"/>
      <c r="AD1266" s="13"/>
      <c r="AE1266" s="8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10"/>
      <c r="AW1266" s="13"/>
      <c r="AY1266" s="17"/>
      <c r="AZ1266" s="12"/>
      <c r="BA1266" s="12"/>
      <c r="BB1266" s="12"/>
      <c r="BC1266" s="12"/>
      <c r="BD1266" s="12"/>
      <c r="BE1266" s="12"/>
      <c r="BF1266" s="18"/>
      <c r="BG1266" s="18"/>
      <c r="BH1266" s="18"/>
      <c r="BI1266" s="15"/>
      <c r="BJ1266" s="19"/>
      <c r="BK1266" s="18"/>
      <c r="BL1266" s="17"/>
      <c r="BM1266" s="17"/>
      <c r="BN1266" s="16"/>
    </row>
    <row r="1267" spans="9:66" x14ac:dyDescent="0.2">
      <c r="I1267" s="11"/>
      <c r="J1267" s="10"/>
      <c r="K1267" s="6"/>
      <c r="L1267" s="10"/>
      <c r="M1267" s="10"/>
      <c r="N1267" s="10"/>
      <c r="O1267" s="10"/>
      <c r="P1267" s="10"/>
      <c r="Q1267" s="10"/>
      <c r="R1267" s="10"/>
      <c r="S1267" s="10"/>
      <c r="T1267" s="14"/>
      <c r="U1267" s="6"/>
      <c r="V1267" s="14"/>
      <c r="W1267" s="6"/>
      <c r="X1267" s="14"/>
      <c r="Y1267" s="6"/>
      <c r="Z1267" s="14"/>
      <c r="AA1267" s="9"/>
      <c r="AB1267" s="7"/>
      <c r="AC1267" s="6"/>
      <c r="AD1267" s="13"/>
      <c r="AE1267" s="8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10"/>
      <c r="AW1267" s="13"/>
      <c r="AY1267" s="17"/>
      <c r="AZ1267" s="12"/>
      <c r="BA1267" s="12"/>
      <c r="BB1267" s="12"/>
      <c r="BC1267" s="12"/>
      <c r="BD1267" s="12"/>
      <c r="BE1267" s="12"/>
      <c r="BF1267" s="18"/>
      <c r="BG1267" s="18"/>
      <c r="BH1267" s="18"/>
      <c r="BI1267" s="15"/>
      <c r="BJ1267" s="19"/>
      <c r="BK1267" s="18"/>
      <c r="BL1267" s="17"/>
      <c r="BM1267" s="17"/>
      <c r="BN1267" s="16"/>
    </row>
    <row r="1268" spans="9:66" x14ac:dyDescent="0.2">
      <c r="I1268" s="11"/>
      <c r="J1268" s="10"/>
      <c r="K1268" s="6"/>
      <c r="L1268" s="10"/>
      <c r="M1268" s="10"/>
      <c r="N1268" s="10"/>
      <c r="O1268" s="10"/>
      <c r="P1268" s="10"/>
      <c r="Q1268" s="10"/>
      <c r="R1268" s="10"/>
      <c r="S1268" s="10"/>
      <c r="T1268" s="14"/>
      <c r="U1268" s="6"/>
      <c r="V1268" s="14"/>
      <c r="W1268" s="6"/>
      <c r="X1268" s="14"/>
      <c r="Y1268" s="6"/>
      <c r="Z1268" s="14"/>
      <c r="AA1268" s="9"/>
      <c r="AB1268" s="7"/>
      <c r="AC1268" s="6"/>
      <c r="AD1268" s="13"/>
      <c r="AE1268" s="8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10"/>
      <c r="AW1268" s="13"/>
      <c r="AY1268" s="17"/>
      <c r="AZ1268" s="12"/>
      <c r="BA1268" s="12"/>
      <c r="BB1268" s="12"/>
      <c r="BC1268" s="12"/>
      <c r="BD1268" s="12"/>
      <c r="BE1268" s="12"/>
      <c r="BF1268" s="18"/>
      <c r="BG1268" s="18"/>
      <c r="BH1268" s="18"/>
      <c r="BI1268" s="15"/>
      <c r="BJ1268" s="19"/>
      <c r="BK1268" s="18"/>
      <c r="BL1268" s="17"/>
      <c r="BM1268" s="17"/>
      <c r="BN1268" s="16"/>
    </row>
    <row r="1269" spans="9:66" x14ac:dyDescent="0.2">
      <c r="I1269" s="11"/>
      <c r="J1269" s="10"/>
      <c r="K1269" s="6"/>
      <c r="L1269" s="10"/>
      <c r="M1269" s="10"/>
      <c r="N1269" s="10"/>
      <c r="O1269" s="10"/>
      <c r="P1269" s="10"/>
      <c r="Q1269" s="10"/>
      <c r="R1269" s="10"/>
      <c r="S1269" s="10"/>
      <c r="T1269" s="14"/>
      <c r="U1269" s="6"/>
      <c r="V1269" s="14"/>
      <c r="W1269" s="6"/>
      <c r="X1269" s="14"/>
      <c r="Y1269" s="6"/>
      <c r="Z1269" s="14"/>
      <c r="AA1269" s="9"/>
      <c r="AB1269" s="7"/>
      <c r="AC1269" s="6"/>
      <c r="AD1269" s="13"/>
      <c r="AE1269" s="8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10"/>
      <c r="AW1269" s="13"/>
      <c r="AY1269" s="17"/>
      <c r="AZ1269" s="12"/>
      <c r="BA1269" s="12"/>
      <c r="BB1269" s="12"/>
      <c r="BC1269" s="12"/>
      <c r="BD1269" s="12"/>
      <c r="BE1269" s="12"/>
      <c r="BF1269" s="18"/>
      <c r="BG1269" s="18"/>
      <c r="BH1269" s="18"/>
      <c r="BI1269" s="15"/>
      <c r="BJ1269" s="19"/>
      <c r="BK1269" s="18"/>
      <c r="BL1269" s="17"/>
      <c r="BM1269" s="17"/>
      <c r="BN1269" s="16"/>
    </row>
    <row r="1270" spans="9:66" x14ac:dyDescent="0.2">
      <c r="I1270" s="11"/>
      <c r="J1270" s="10"/>
      <c r="K1270" s="6"/>
      <c r="L1270" s="10"/>
      <c r="M1270" s="10"/>
      <c r="N1270" s="10"/>
      <c r="O1270" s="10"/>
      <c r="P1270" s="10"/>
      <c r="Q1270" s="10"/>
      <c r="R1270" s="10"/>
      <c r="S1270" s="10"/>
      <c r="T1270" s="14"/>
      <c r="U1270" s="6"/>
      <c r="V1270" s="14"/>
      <c r="W1270" s="6"/>
      <c r="X1270" s="14"/>
      <c r="Y1270" s="6"/>
      <c r="Z1270" s="14"/>
      <c r="AA1270" s="9"/>
      <c r="AB1270" s="7"/>
      <c r="AC1270" s="6"/>
      <c r="AD1270" s="13"/>
      <c r="AE1270" s="8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10"/>
      <c r="AW1270" s="13"/>
      <c r="AY1270" s="17"/>
      <c r="AZ1270" s="12"/>
      <c r="BA1270" s="12"/>
      <c r="BB1270" s="12"/>
      <c r="BC1270" s="12"/>
      <c r="BD1270" s="12"/>
      <c r="BE1270" s="12"/>
      <c r="BF1270" s="18"/>
      <c r="BG1270" s="18"/>
      <c r="BH1270" s="18"/>
      <c r="BI1270" s="15"/>
      <c r="BJ1270" s="19"/>
      <c r="BK1270" s="18"/>
      <c r="BL1270" s="17"/>
      <c r="BM1270" s="17"/>
      <c r="BN1270" s="16"/>
    </row>
    <row r="1271" spans="9:66" x14ac:dyDescent="0.2">
      <c r="I1271" s="11"/>
      <c r="J1271" s="10"/>
      <c r="K1271" s="6"/>
      <c r="L1271" s="10"/>
      <c r="M1271" s="10"/>
      <c r="N1271" s="10"/>
      <c r="O1271" s="10"/>
      <c r="P1271" s="10"/>
      <c r="Q1271" s="10"/>
      <c r="R1271" s="10"/>
      <c r="S1271" s="10"/>
      <c r="T1271" s="14"/>
      <c r="U1271" s="6"/>
      <c r="V1271" s="14"/>
      <c r="W1271" s="6"/>
      <c r="X1271" s="14"/>
      <c r="Y1271" s="6"/>
      <c r="Z1271" s="14"/>
      <c r="AA1271" s="9"/>
      <c r="AB1271" s="7"/>
      <c r="AC1271" s="6"/>
      <c r="AD1271" s="13"/>
      <c r="AE1271" s="8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10"/>
      <c r="AW1271" s="13"/>
      <c r="AY1271" s="17"/>
      <c r="AZ1271" s="12"/>
      <c r="BA1271" s="12"/>
      <c r="BB1271" s="12"/>
      <c r="BC1271" s="12"/>
      <c r="BD1271" s="12"/>
      <c r="BE1271" s="12"/>
      <c r="BF1271" s="18"/>
      <c r="BG1271" s="18"/>
      <c r="BH1271" s="18"/>
      <c r="BI1271" s="15"/>
      <c r="BJ1271" s="19"/>
      <c r="BK1271" s="18"/>
      <c r="BL1271" s="17"/>
      <c r="BM1271" s="17"/>
      <c r="BN1271" s="16"/>
    </row>
    <row r="1272" spans="9:66" x14ac:dyDescent="0.2">
      <c r="I1272" s="11"/>
      <c r="J1272" s="10"/>
      <c r="K1272" s="6"/>
      <c r="L1272" s="10"/>
      <c r="M1272" s="10"/>
      <c r="N1272" s="10"/>
      <c r="O1272" s="10"/>
      <c r="P1272" s="10"/>
      <c r="Q1272" s="10"/>
      <c r="R1272" s="10"/>
      <c r="S1272" s="10"/>
      <c r="T1272" s="14"/>
      <c r="U1272" s="6"/>
      <c r="V1272" s="14"/>
      <c r="W1272" s="6"/>
      <c r="X1272" s="14"/>
      <c r="Y1272" s="6"/>
      <c r="Z1272" s="14"/>
      <c r="AA1272" s="9"/>
      <c r="AB1272" s="7"/>
      <c r="AC1272" s="6"/>
      <c r="AD1272" s="13"/>
      <c r="AE1272" s="8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10"/>
      <c r="AW1272" s="13"/>
      <c r="AY1272" s="17"/>
      <c r="AZ1272" s="12"/>
      <c r="BA1272" s="12"/>
      <c r="BB1272" s="12"/>
      <c r="BC1272" s="12"/>
      <c r="BD1272" s="12"/>
      <c r="BE1272" s="12"/>
      <c r="BF1272" s="18"/>
      <c r="BG1272" s="18"/>
      <c r="BH1272" s="18"/>
      <c r="BI1272" s="15"/>
      <c r="BJ1272" s="19"/>
      <c r="BK1272" s="18"/>
      <c r="BL1272" s="17"/>
      <c r="BM1272" s="17"/>
      <c r="BN1272" s="16"/>
    </row>
    <row r="1273" spans="9:66" x14ac:dyDescent="0.2">
      <c r="I1273" s="11"/>
      <c r="J1273" s="10"/>
      <c r="K1273" s="6"/>
      <c r="L1273" s="10"/>
      <c r="M1273" s="10"/>
      <c r="N1273" s="10"/>
      <c r="O1273" s="10"/>
      <c r="P1273" s="10"/>
      <c r="Q1273" s="10"/>
      <c r="R1273" s="10"/>
      <c r="S1273" s="10"/>
      <c r="T1273" s="14"/>
      <c r="U1273" s="6"/>
      <c r="V1273" s="14"/>
      <c r="W1273" s="6"/>
      <c r="X1273" s="14"/>
      <c r="Y1273" s="6"/>
      <c r="Z1273" s="14"/>
      <c r="AA1273" s="9"/>
      <c r="AB1273" s="7"/>
      <c r="AC1273" s="6"/>
      <c r="AD1273" s="13"/>
      <c r="AE1273" s="8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10"/>
      <c r="AW1273" s="13"/>
      <c r="AY1273" s="17"/>
      <c r="AZ1273" s="12"/>
      <c r="BA1273" s="12"/>
      <c r="BB1273" s="12"/>
      <c r="BC1273" s="12"/>
      <c r="BD1273" s="12"/>
      <c r="BE1273" s="12"/>
      <c r="BF1273" s="18"/>
      <c r="BG1273" s="18"/>
      <c r="BH1273" s="18"/>
      <c r="BI1273" s="15"/>
      <c r="BJ1273" s="19"/>
      <c r="BK1273" s="18"/>
      <c r="BL1273" s="17"/>
      <c r="BM1273" s="17"/>
      <c r="BN1273" s="16"/>
    </row>
    <row r="1274" spans="9:66" x14ac:dyDescent="0.2">
      <c r="I1274" s="11"/>
      <c r="J1274" s="10"/>
      <c r="K1274" s="6"/>
      <c r="L1274" s="10"/>
      <c r="M1274" s="10"/>
      <c r="N1274" s="10"/>
      <c r="O1274" s="10"/>
      <c r="P1274" s="10"/>
      <c r="Q1274" s="10"/>
      <c r="R1274" s="10"/>
      <c r="S1274" s="10"/>
      <c r="T1274" s="14"/>
      <c r="U1274" s="6"/>
      <c r="V1274" s="14"/>
      <c r="W1274" s="6"/>
      <c r="X1274" s="14"/>
      <c r="Y1274" s="6"/>
      <c r="Z1274" s="14"/>
      <c r="AA1274" s="9"/>
      <c r="AB1274" s="7"/>
      <c r="AC1274" s="6"/>
      <c r="AD1274" s="13"/>
      <c r="AE1274" s="8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10"/>
      <c r="AW1274" s="13"/>
      <c r="AY1274" s="17"/>
      <c r="AZ1274" s="12"/>
      <c r="BA1274" s="12"/>
      <c r="BB1274" s="12"/>
      <c r="BC1274" s="12"/>
      <c r="BD1274" s="12"/>
      <c r="BE1274" s="12"/>
      <c r="BF1274" s="18"/>
      <c r="BG1274" s="18"/>
      <c r="BH1274" s="18"/>
      <c r="BI1274" s="15"/>
      <c r="BJ1274" s="19"/>
      <c r="BK1274" s="18"/>
      <c r="BL1274" s="17"/>
      <c r="BM1274" s="17"/>
      <c r="BN1274" s="16"/>
    </row>
    <row r="1275" spans="9:66" x14ac:dyDescent="0.2">
      <c r="I1275" s="11"/>
      <c r="J1275" s="10"/>
      <c r="K1275" s="6"/>
      <c r="L1275" s="10"/>
      <c r="M1275" s="10"/>
      <c r="N1275" s="10"/>
      <c r="O1275" s="10"/>
      <c r="P1275" s="10"/>
      <c r="Q1275" s="10"/>
      <c r="R1275" s="10"/>
      <c r="S1275" s="10"/>
      <c r="T1275" s="14"/>
      <c r="U1275" s="6"/>
      <c r="V1275" s="14"/>
      <c r="W1275" s="6"/>
      <c r="X1275" s="14"/>
      <c r="Y1275" s="6"/>
      <c r="Z1275" s="14"/>
      <c r="AA1275" s="9"/>
      <c r="AB1275" s="7"/>
      <c r="AC1275" s="6"/>
      <c r="AD1275" s="13"/>
      <c r="AE1275" s="8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10"/>
      <c r="AW1275" s="13"/>
      <c r="AY1275" s="17"/>
      <c r="AZ1275" s="12"/>
      <c r="BA1275" s="12"/>
      <c r="BB1275" s="12"/>
      <c r="BC1275" s="12"/>
      <c r="BD1275" s="12"/>
      <c r="BE1275" s="12"/>
      <c r="BF1275" s="18"/>
      <c r="BG1275" s="18"/>
      <c r="BH1275" s="18"/>
      <c r="BI1275" s="15"/>
      <c r="BJ1275" s="19"/>
      <c r="BK1275" s="18"/>
      <c r="BL1275" s="17"/>
      <c r="BM1275" s="17"/>
      <c r="BN1275" s="16"/>
    </row>
    <row r="1276" spans="9:66" x14ac:dyDescent="0.2">
      <c r="I1276" s="11"/>
      <c r="J1276" s="10"/>
      <c r="K1276" s="6"/>
      <c r="L1276" s="10"/>
      <c r="M1276" s="10"/>
      <c r="N1276" s="10"/>
      <c r="O1276" s="10"/>
      <c r="P1276" s="10"/>
      <c r="Q1276" s="10"/>
      <c r="R1276" s="10"/>
      <c r="S1276" s="10"/>
      <c r="T1276" s="14"/>
      <c r="U1276" s="6"/>
      <c r="V1276" s="14"/>
      <c r="W1276" s="6"/>
      <c r="X1276" s="14"/>
      <c r="Y1276" s="6"/>
      <c r="Z1276" s="14"/>
      <c r="AA1276" s="9"/>
      <c r="AB1276" s="7"/>
      <c r="AC1276" s="6"/>
      <c r="AD1276" s="13"/>
      <c r="AE1276" s="8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10"/>
      <c r="AW1276" s="13"/>
      <c r="AY1276" s="17"/>
      <c r="AZ1276" s="12"/>
      <c r="BA1276" s="12"/>
      <c r="BB1276" s="12"/>
      <c r="BC1276" s="12"/>
      <c r="BD1276" s="12"/>
      <c r="BE1276" s="12"/>
      <c r="BF1276" s="18"/>
      <c r="BG1276" s="18"/>
      <c r="BH1276" s="18"/>
      <c r="BI1276" s="15"/>
      <c r="BJ1276" s="19"/>
      <c r="BK1276" s="18"/>
      <c r="BL1276" s="17"/>
      <c r="BM1276" s="17"/>
      <c r="BN1276" s="16"/>
    </row>
    <row r="1277" spans="9:66" x14ac:dyDescent="0.2">
      <c r="I1277" s="11"/>
      <c r="J1277" s="10"/>
      <c r="K1277" s="6"/>
      <c r="L1277" s="10"/>
      <c r="M1277" s="10"/>
      <c r="N1277" s="10"/>
      <c r="O1277" s="10"/>
      <c r="P1277" s="10"/>
      <c r="Q1277" s="10"/>
      <c r="R1277" s="10"/>
      <c r="S1277" s="10"/>
      <c r="T1277" s="14"/>
      <c r="U1277" s="6"/>
      <c r="V1277" s="14"/>
      <c r="W1277" s="6"/>
      <c r="X1277" s="14"/>
      <c r="Y1277" s="6"/>
      <c r="Z1277" s="14"/>
      <c r="AA1277" s="9"/>
      <c r="AB1277" s="7"/>
      <c r="AC1277" s="6"/>
      <c r="AD1277" s="13"/>
      <c r="AE1277" s="8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10"/>
      <c r="AW1277" s="13"/>
      <c r="AY1277" s="17"/>
      <c r="AZ1277" s="12"/>
      <c r="BA1277" s="12"/>
      <c r="BB1277" s="12"/>
      <c r="BC1277" s="12"/>
      <c r="BD1277" s="12"/>
      <c r="BE1277" s="12"/>
      <c r="BF1277" s="18"/>
      <c r="BG1277" s="18"/>
      <c r="BH1277" s="18"/>
      <c r="BI1277" s="15"/>
      <c r="BJ1277" s="19"/>
      <c r="BK1277" s="18"/>
      <c r="BL1277" s="17"/>
      <c r="BM1277" s="17"/>
      <c r="BN1277" s="16"/>
    </row>
    <row r="1278" spans="9:66" x14ac:dyDescent="0.2">
      <c r="I1278" s="11"/>
      <c r="J1278" s="10"/>
      <c r="K1278" s="6"/>
      <c r="L1278" s="10"/>
      <c r="M1278" s="10"/>
      <c r="N1278" s="10"/>
      <c r="O1278" s="10"/>
      <c r="P1278" s="10"/>
      <c r="Q1278" s="10"/>
      <c r="R1278" s="10"/>
      <c r="S1278" s="10"/>
      <c r="T1278" s="14"/>
      <c r="U1278" s="6"/>
      <c r="V1278" s="14"/>
      <c r="W1278" s="6"/>
      <c r="X1278" s="14"/>
      <c r="Y1278" s="6"/>
      <c r="Z1278" s="14"/>
      <c r="AA1278" s="9"/>
      <c r="AB1278" s="7"/>
      <c r="AC1278" s="6"/>
      <c r="AD1278" s="13"/>
      <c r="AE1278" s="8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10"/>
      <c r="AW1278" s="13"/>
      <c r="AY1278" s="17"/>
      <c r="AZ1278" s="12"/>
      <c r="BA1278" s="12"/>
      <c r="BB1278" s="12"/>
      <c r="BC1278" s="12"/>
      <c r="BD1278" s="12"/>
      <c r="BE1278" s="12"/>
      <c r="BF1278" s="18"/>
      <c r="BG1278" s="18"/>
      <c r="BH1278" s="18"/>
      <c r="BI1278" s="15"/>
      <c r="BJ1278" s="19"/>
      <c r="BK1278" s="18"/>
      <c r="BL1278" s="17"/>
      <c r="BM1278" s="17"/>
      <c r="BN1278" s="16"/>
    </row>
    <row r="1279" spans="9:66" x14ac:dyDescent="0.2">
      <c r="I1279" s="11"/>
      <c r="J1279" s="10"/>
      <c r="K1279" s="6"/>
      <c r="L1279" s="10"/>
      <c r="M1279" s="10"/>
      <c r="N1279" s="10"/>
      <c r="O1279" s="10"/>
      <c r="P1279" s="10"/>
      <c r="Q1279" s="10"/>
      <c r="R1279" s="10"/>
      <c r="S1279" s="10"/>
      <c r="T1279" s="14"/>
      <c r="U1279" s="6"/>
      <c r="V1279" s="14"/>
      <c r="W1279" s="6"/>
      <c r="X1279" s="14"/>
      <c r="Y1279" s="6"/>
      <c r="Z1279" s="14"/>
      <c r="AA1279" s="9"/>
      <c r="AB1279" s="7"/>
      <c r="AC1279" s="6"/>
      <c r="AD1279" s="13"/>
      <c r="AE1279" s="8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10"/>
      <c r="AW1279" s="13"/>
      <c r="AY1279" s="17"/>
      <c r="AZ1279" s="12"/>
      <c r="BA1279" s="12"/>
      <c r="BB1279" s="12"/>
      <c r="BC1279" s="12"/>
      <c r="BD1279" s="12"/>
      <c r="BE1279" s="12"/>
      <c r="BF1279" s="18"/>
      <c r="BG1279" s="18"/>
      <c r="BH1279" s="18"/>
      <c r="BI1279" s="15"/>
      <c r="BJ1279" s="19"/>
      <c r="BK1279" s="18"/>
      <c r="BL1279" s="17"/>
      <c r="BM1279" s="17"/>
      <c r="BN1279" s="16"/>
    </row>
    <row r="1280" spans="9:66" x14ac:dyDescent="0.2">
      <c r="I1280" s="11"/>
      <c r="J1280" s="10"/>
      <c r="K1280" s="6"/>
      <c r="L1280" s="10"/>
      <c r="M1280" s="10"/>
      <c r="N1280" s="10"/>
      <c r="O1280" s="10"/>
      <c r="P1280" s="10"/>
      <c r="Q1280" s="10"/>
      <c r="R1280" s="10"/>
      <c r="S1280" s="10"/>
      <c r="T1280" s="14"/>
      <c r="U1280" s="6"/>
      <c r="V1280" s="14"/>
      <c r="W1280" s="6"/>
      <c r="X1280" s="14"/>
      <c r="Y1280" s="6"/>
      <c r="Z1280" s="14"/>
      <c r="AA1280" s="9"/>
      <c r="AB1280" s="7"/>
      <c r="AC1280" s="6"/>
      <c r="AD1280" s="13"/>
      <c r="AE1280" s="8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10"/>
      <c r="AW1280" s="13"/>
      <c r="AY1280" s="17"/>
      <c r="AZ1280" s="12"/>
      <c r="BA1280" s="12"/>
      <c r="BB1280" s="12"/>
      <c r="BC1280" s="12"/>
      <c r="BD1280" s="12"/>
      <c r="BE1280" s="12"/>
      <c r="BF1280" s="18"/>
      <c r="BG1280" s="18"/>
      <c r="BH1280" s="18"/>
      <c r="BI1280" s="15"/>
      <c r="BJ1280" s="19"/>
      <c r="BK1280" s="18"/>
      <c r="BL1280" s="17"/>
      <c r="BM1280" s="17"/>
      <c r="BN1280" s="16"/>
    </row>
    <row r="1281" spans="9:66" x14ac:dyDescent="0.2">
      <c r="I1281" s="11"/>
      <c r="J1281" s="10"/>
      <c r="K1281" s="6"/>
      <c r="L1281" s="10"/>
      <c r="M1281" s="10"/>
      <c r="N1281" s="10"/>
      <c r="O1281" s="10"/>
      <c r="P1281" s="10"/>
      <c r="Q1281" s="10"/>
      <c r="R1281" s="10"/>
      <c r="S1281" s="10"/>
      <c r="T1281" s="14"/>
      <c r="U1281" s="6"/>
      <c r="V1281" s="14"/>
      <c r="W1281" s="6"/>
      <c r="X1281" s="14"/>
      <c r="Y1281" s="6"/>
      <c r="Z1281" s="14"/>
      <c r="AA1281" s="9"/>
      <c r="AB1281" s="7"/>
      <c r="AC1281" s="6"/>
      <c r="AD1281" s="13"/>
      <c r="AE1281" s="8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10"/>
      <c r="AW1281" s="13"/>
      <c r="AY1281" s="17"/>
      <c r="AZ1281" s="12"/>
      <c r="BA1281" s="12"/>
      <c r="BB1281" s="12"/>
      <c r="BC1281" s="12"/>
      <c r="BD1281" s="12"/>
      <c r="BE1281" s="12"/>
      <c r="BF1281" s="18"/>
      <c r="BG1281" s="18"/>
      <c r="BH1281" s="18"/>
      <c r="BI1281" s="15"/>
      <c r="BJ1281" s="19"/>
      <c r="BK1281" s="18"/>
      <c r="BL1281" s="17"/>
      <c r="BM1281" s="17"/>
      <c r="BN1281" s="16"/>
    </row>
    <row r="1282" spans="9:66" x14ac:dyDescent="0.2">
      <c r="I1282" s="11"/>
      <c r="J1282" s="10"/>
      <c r="K1282" s="6"/>
      <c r="L1282" s="10"/>
      <c r="M1282" s="10"/>
      <c r="N1282" s="10"/>
      <c r="O1282" s="10"/>
      <c r="P1282" s="10"/>
      <c r="Q1282" s="10"/>
      <c r="R1282" s="10"/>
      <c r="S1282" s="10"/>
      <c r="T1282" s="14"/>
      <c r="U1282" s="6"/>
      <c r="V1282" s="14"/>
      <c r="W1282" s="6"/>
      <c r="X1282" s="14"/>
      <c r="Y1282" s="6"/>
      <c r="Z1282" s="14"/>
      <c r="AA1282" s="9"/>
      <c r="AB1282" s="7"/>
      <c r="AC1282" s="6"/>
      <c r="AD1282" s="13"/>
      <c r="AE1282" s="8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10"/>
      <c r="AW1282" s="13"/>
      <c r="AY1282" s="17"/>
      <c r="AZ1282" s="12"/>
      <c r="BA1282" s="12"/>
      <c r="BB1282" s="12"/>
      <c r="BC1282" s="12"/>
      <c r="BD1282" s="12"/>
      <c r="BE1282" s="12"/>
      <c r="BF1282" s="18"/>
      <c r="BG1282" s="18"/>
      <c r="BH1282" s="18"/>
      <c r="BI1282" s="15"/>
      <c r="BJ1282" s="19"/>
      <c r="BK1282" s="18"/>
      <c r="BL1282" s="17"/>
      <c r="BM1282" s="17"/>
      <c r="BN1282" s="16"/>
    </row>
    <row r="1283" spans="9:66" x14ac:dyDescent="0.2">
      <c r="I1283" s="11"/>
      <c r="J1283" s="10"/>
      <c r="K1283" s="6"/>
      <c r="L1283" s="10"/>
      <c r="M1283" s="10"/>
      <c r="N1283" s="10"/>
      <c r="O1283" s="10"/>
      <c r="P1283" s="10"/>
      <c r="Q1283" s="10"/>
      <c r="R1283" s="10"/>
      <c r="S1283" s="10"/>
      <c r="T1283" s="14"/>
      <c r="U1283" s="6"/>
      <c r="V1283" s="14"/>
      <c r="W1283" s="6"/>
      <c r="X1283" s="14"/>
      <c r="Y1283" s="6"/>
      <c r="Z1283" s="14"/>
      <c r="AA1283" s="9"/>
      <c r="AB1283" s="7"/>
      <c r="AC1283" s="6"/>
      <c r="AD1283" s="13"/>
      <c r="AE1283" s="8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10"/>
      <c r="AW1283" s="13"/>
      <c r="AY1283" s="17"/>
      <c r="AZ1283" s="12"/>
      <c r="BA1283" s="12"/>
      <c r="BB1283" s="12"/>
      <c r="BC1283" s="12"/>
      <c r="BD1283" s="12"/>
      <c r="BE1283" s="12"/>
      <c r="BF1283" s="18"/>
      <c r="BG1283" s="18"/>
      <c r="BH1283" s="18"/>
      <c r="BI1283" s="15"/>
      <c r="BJ1283" s="19"/>
      <c r="BK1283" s="18"/>
      <c r="BL1283" s="17"/>
      <c r="BM1283" s="17"/>
      <c r="BN1283" s="16"/>
    </row>
    <row r="1284" spans="9:66" x14ac:dyDescent="0.2">
      <c r="I1284" s="11"/>
      <c r="J1284" s="10"/>
      <c r="K1284" s="6"/>
      <c r="L1284" s="10"/>
      <c r="M1284" s="10"/>
      <c r="N1284" s="10"/>
      <c r="O1284" s="10"/>
      <c r="P1284" s="10"/>
      <c r="Q1284" s="10"/>
      <c r="R1284" s="10"/>
      <c r="S1284" s="10"/>
      <c r="T1284" s="14"/>
      <c r="U1284" s="6"/>
      <c r="V1284" s="14"/>
      <c r="W1284" s="6"/>
      <c r="X1284" s="14"/>
      <c r="Y1284" s="6"/>
      <c r="Z1284" s="14"/>
      <c r="AA1284" s="9"/>
      <c r="AB1284" s="7"/>
      <c r="AC1284" s="6"/>
      <c r="AD1284" s="13"/>
      <c r="AE1284" s="8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10"/>
      <c r="AW1284" s="13"/>
      <c r="AY1284" s="17"/>
      <c r="AZ1284" s="12"/>
      <c r="BA1284" s="12"/>
      <c r="BB1284" s="12"/>
      <c r="BC1284" s="12"/>
      <c r="BD1284" s="12"/>
      <c r="BE1284" s="12"/>
      <c r="BF1284" s="18"/>
      <c r="BG1284" s="18"/>
      <c r="BH1284" s="18"/>
      <c r="BI1284" s="15"/>
      <c r="BJ1284" s="19"/>
      <c r="BK1284" s="18"/>
      <c r="BL1284" s="17"/>
      <c r="BM1284" s="17"/>
      <c r="BN1284" s="16"/>
    </row>
    <row r="1285" spans="9:66" x14ac:dyDescent="0.2">
      <c r="I1285" s="11"/>
      <c r="J1285" s="10"/>
      <c r="K1285" s="6"/>
      <c r="L1285" s="10"/>
      <c r="M1285" s="10"/>
      <c r="N1285" s="10"/>
      <c r="O1285" s="10"/>
      <c r="P1285" s="10"/>
      <c r="Q1285" s="10"/>
      <c r="R1285" s="10"/>
      <c r="S1285" s="10"/>
      <c r="T1285" s="14"/>
      <c r="U1285" s="6"/>
      <c r="V1285" s="14"/>
      <c r="W1285" s="6"/>
      <c r="X1285" s="14"/>
      <c r="Y1285" s="6"/>
      <c r="Z1285" s="14"/>
      <c r="AA1285" s="9"/>
      <c r="AB1285" s="7"/>
      <c r="AC1285" s="6"/>
      <c r="AD1285" s="13"/>
      <c r="AE1285" s="8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10"/>
      <c r="AW1285" s="13"/>
      <c r="AY1285" s="17"/>
      <c r="AZ1285" s="12"/>
      <c r="BA1285" s="12"/>
      <c r="BB1285" s="12"/>
      <c r="BC1285" s="12"/>
      <c r="BD1285" s="12"/>
      <c r="BE1285" s="12"/>
      <c r="BF1285" s="18"/>
      <c r="BG1285" s="18"/>
      <c r="BH1285" s="18"/>
      <c r="BI1285" s="15"/>
      <c r="BJ1285" s="19"/>
      <c r="BK1285" s="18"/>
      <c r="BL1285" s="17"/>
      <c r="BM1285" s="17"/>
      <c r="BN1285" s="16"/>
    </row>
    <row r="1286" spans="9:66" x14ac:dyDescent="0.2">
      <c r="I1286" s="11"/>
      <c r="J1286" s="10"/>
      <c r="K1286" s="6"/>
      <c r="L1286" s="10"/>
      <c r="M1286" s="10"/>
      <c r="N1286" s="10"/>
      <c r="O1286" s="10"/>
      <c r="P1286" s="10"/>
      <c r="Q1286" s="10"/>
      <c r="R1286" s="10"/>
      <c r="S1286" s="10"/>
      <c r="T1286" s="14"/>
      <c r="U1286" s="6"/>
      <c r="V1286" s="14"/>
      <c r="W1286" s="6"/>
      <c r="X1286" s="14"/>
      <c r="Y1286" s="6"/>
      <c r="Z1286" s="14"/>
      <c r="AA1286" s="9"/>
      <c r="AB1286" s="7"/>
      <c r="AC1286" s="6"/>
      <c r="AD1286" s="13"/>
      <c r="AE1286" s="8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10"/>
      <c r="AW1286" s="13"/>
      <c r="AY1286" s="17"/>
      <c r="AZ1286" s="12"/>
      <c r="BA1286" s="12"/>
      <c r="BB1286" s="12"/>
      <c r="BC1286" s="12"/>
      <c r="BD1286" s="12"/>
      <c r="BE1286" s="12"/>
      <c r="BF1286" s="18"/>
      <c r="BG1286" s="18"/>
      <c r="BH1286" s="18"/>
      <c r="BI1286" s="15"/>
      <c r="BJ1286" s="19"/>
      <c r="BK1286" s="18"/>
      <c r="BL1286" s="17"/>
      <c r="BM1286" s="17"/>
      <c r="BN1286" s="16"/>
    </row>
    <row r="1287" spans="9:66" x14ac:dyDescent="0.2">
      <c r="I1287" s="11"/>
      <c r="J1287" s="10"/>
      <c r="K1287" s="6"/>
      <c r="L1287" s="10"/>
      <c r="M1287" s="10"/>
      <c r="N1287" s="10"/>
      <c r="O1287" s="10"/>
      <c r="P1287" s="10"/>
      <c r="Q1287" s="10"/>
      <c r="R1287" s="10"/>
      <c r="S1287" s="10"/>
      <c r="T1287" s="14"/>
      <c r="U1287" s="6"/>
      <c r="V1287" s="14"/>
      <c r="W1287" s="6"/>
      <c r="X1287" s="14"/>
      <c r="Y1287" s="6"/>
      <c r="Z1287" s="14"/>
      <c r="AA1287" s="9"/>
      <c r="AB1287" s="7"/>
      <c r="AC1287" s="6"/>
      <c r="AD1287" s="13"/>
      <c r="AE1287" s="8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10"/>
      <c r="AW1287" s="13"/>
      <c r="AY1287" s="17"/>
      <c r="AZ1287" s="12"/>
      <c r="BA1287" s="12"/>
      <c r="BB1287" s="12"/>
      <c r="BC1287" s="12"/>
      <c r="BD1287" s="12"/>
      <c r="BE1287" s="12"/>
      <c r="BF1287" s="18"/>
      <c r="BG1287" s="18"/>
      <c r="BH1287" s="18"/>
      <c r="BI1287" s="15"/>
      <c r="BJ1287" s="19"/>
      <c r="BK1287" s="18"/>
      <c r="BL1287" s="17"/>
      <c r="BM1287" s="17"/>
      <c r="BN1287" s="16"/>
    </row>
    <row r="1288" spans="9:66" x14ac:dyDescent="0.2">
      <c r="I1288" s="11"/>
      <c r="J1288" s="10"/>
      <c r="K1288" s="6"/>
      <c r="L1288" s="10"/>
      <c r="M1288" s="10"/>
      <c r="N1288" s="10"/>
      <c r="O1288" s="10"/>
      <c r="P1288" s="10"/>
      <c r="Q1288" s="10"/>
      <c r="R1288" s="10"/>
      <c r="S1288" s="10"/>
      <c r="T1288" s="14"/>
      <c r="U1288" s="6"/>
      <c r="V1288" s="14"/>
      <c r="W1288" s="6"/>
      <c r="X1288" s="14"/>
      <c r="Y1288" s="6"/>
      <c r="Z1288" s="14"/>
      <c r="AA1288" s="9"/>
      <c r="AB1288" s="7"/>
      <c r="AC1288" s="6"/>
      <c r="AD1288" s="13"/>
      <c r="AE1288" s="8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10"/>
      <c r="AW1288" s="13"/>
      <c r="AY1288" s="17"/>
      <c r="AZ1288" s="12"/>
      <c r="BA1288" s="12"/>
      <c r="BB1288" s="12"/>
      <c r="BC1288" s="12"/>
      <c r="BD1288" s="12"/>
      <c r="BE1288" s="12"/>
      <c r="BF1288" s="18"/>
      <c r="BG1288" s="18"/>
      <c r="BH1288" s="18"/>
      <c r="BI1288" s="15"/>
      <c r="BJ1288" s="19"/>
      <c r="BK1288" s="18"/>
      <c r="BL1288" s="17"/>
      <c r="BM1288" s="17"/>
      <c r="BN1288" s="16"/>
    </row>
    <row r="1289" spans="9:66" x14ac:dyDescent="0.2">
      <c r="I1289" s="11"/>
      <c r="J1289" s="10"/>
      <c r="K1289" s="6"/>
      <c r="L1289" s="10"/>
      <c r="M1289" s="10"/>
      <c r="N1289" s="10"/>
      <c r="O1289" s="10"/>
      <c r="P1289" s="10"/>
      <c r="Q1289" s="10"/>
      <c r="R1289" s="10"/>
      <c r="S1289" s="10"/>
      <c r="T1289" s="14"/>
      <c r="U1289" s="6"/>
      <c r="V1289" s="14"/>
      <c r="W1289" s="6"/>
      <c r="X1289" s="14"/>
      <c r="Y1289" s="6"/>
      <c r="Z1289" s="14"/>
      <c r="AA1289" s="9"/>
      <c r="AB1289" s="7"/>
      <c r="AC1289" s="6"/>
      <c r="AD1289" s="13"/>
      <c r="AE1289" s="8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10"/>
      <c r="AW1289" s="13"/>
      <c r="AY1289" s="17"/>
      <c r="AZ1289" s="12"/>
      <c r="BA1289" s="12"/>
      <c r="BB1289" s="12"/>
      <c r="BC1289" s="12"/>
      <c r="BD1289" s="12"/>
      <c r="BE1289" s="12"/>
      <c r="BF1289" s="18"/>
      <c r="BG1289" s="18"/>
      <c r="BH1289" s="18"/>
      <c r="BI1289" s="15"/>
      <c r="BJ1289" s="19"/>
      <c r="BK1289" s="18"/>
      <c r="BL1289" s="17"/>
      <c r="BM1289" s="17"/>
      <c r="BN1289" s="16"/>
    </row>
    <row r="1290" spans="9:66" x14ac:dyDescent="0.2">
      <c r="I1290" s="11"/>
      <c r="J1290" s="10"/>
      <c r="K1290" s="6"/>
      <c r="L1290" s="10"/>
      <c r="M1290" s="10"/>
      <c r="N1290" s="10"/>
      <c r="O1290" s="10"/>
      <c r="P1290" s="10"/>
      <c r="Q1290" s="10"/>
      <c r="R1290" s="10"/>
      <c r="S1290" s="10"/>
      <c r="T1290" s="14"/>
      <c r="U1290" s="6"/>
      <c r="V1290" s="14"/>
      <c r="W1290" s="6"/>
      <c r="X1290" s="14"/>
      <c r="Y1290" s="6"/>
      <c r="Z1290" s="14"/>
      <c r="AA1290" s="9"/>
      <c r="AB1290" s="7"/>
      <c r="AC1290" s="6"/>
      <c r="AD1290" s="13"/>
      <c r="AE1290" s="8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10"/>
      <c r="AW1290" s="13"/>
      <c r="AY1290" s="17"/>
      <c r="AZ1290" s="12"/>
      <c r="BA1290" s="12"/>
      <c r="BB1290" s="12"/>
      <c r="BC1290" s="12"/>
      <c r="BD1290" s="12"/>
      <c r="BE1290" s="12"/>
      <c r="BF1290" s="18"/>
      <c r="BG1290" s="18"/>
      <c r="BH1290" s="18"/>
      <c r="BI1290" s="15"/>
      <c r="BJ1290" s="19"/>
      <c r="BK1290" s="18"/>
      <c r="BL1290" s="17"/>
      <c r="BM1290" s="17"/>
      <c r="BN1290" s="16"/>
    </row>
    <row r="1291" spans="9:66" x14ac:dyDescent="0.2">
      <c r="I1291" s="11"/>
      <c r="J1291" s="10"/>
      <c r="K1291" s="6"/>
      <c r="L1291" s="10"/>
      <c r="M1291" s="10"/>
      <c r="N1291" s="10"/>
      <c r="O1291" s="10"/>
      <c r="P1291" s="10"/>
      <c r="Q1291" s="10"/>
      <c r="R1291" s="10"/>
      <c r="S1291" s="10"/>
      <c r="T1291" s="14"/>
      <c r="U1291" s="6"/>
      <c r="V1291" s="14"/>
      <c r="W1291" s="6"/>
      <c r="X1291" s="14"/>
      <c r="Y1291" s="6"/>
      <c r="Z1291" s="14"/>
      <c r="AA1291" s="9"/>
      <c r="AB1291" s="7"/>
      <c r="AC1291" s="6"/>
      <c r="AD1291" s="13"/>
      <c r="AE1291" s="8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10"/>
      <c r="AW1291" s="13"/>
      <c r="AY1291" s="17"/>
      <c r="AZ1291" s="12"/>
      <c r="BA1291" s="12"/>
      <c r="BB1291" s="12"/>
      <c r="BC1291" s="12"/>
      <c r="BD1291" s="12"/>
      <c r="BE1291" s="12"/>
      <c r="BF1291" s="18"/>
      <c r="BG1291" s="18"/>
      <c r="BH1291" s="18"/>
      <c r="BI1291" s="15"/>
      <c r="BJ1291" s="19"/>
      <c r="BK1291" s="18"/>
      <c r="BL1291" s="17"/>
      <c r="BM1291" s="17"/>
      <c r="BN1291" s="16"/>
    </row>
    <row r="1292" spans="9:66" x14ac:dyDescent="0.2">
      <c r="I1292" s="11"/>
      <c r="J1292" s="10"/>
      <c r="K1292" s="6"/>
      <c r="L1292" s="10"/>
      <c r="M1292" s="10"/>
      <c r="N1292" s="10"/>
      <c r="O1292" s="10"/>
      <c r="P1292" s="10"/>
      <c r="Q1292" s="10"/>
      <c r="R1292" s="10"/>
      <c r="S1292" s="10"/>
      <c r="T1292" s="14"/>
      <c r="U1292" s="6"/>
      <c r="V1292" s="14"/>
      <c r="W1292" s="6"/>
      <c r="X1292" s="14"/>
      <c r="Y1292" s="6"/>
      <c r="Z1292" s="14"/>
      <c r="AA1292" s="9"/>
      <c r="AB1292" s="7"/>
      <c r="AC1292" s="6"/>
      <c r="AD1292" s="13"/>
      <c r="AE1292" s="8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10"/>
      <c r="AW1292" s="13"/>
      <c r="AY1292" s="17"/>
      <c r="AZ1292" s="12"/>
      <c r="BA1292" s="12"/>
      <c r="BB1292" s="12"/>
      <c r="BC1292" s="12"/>
      <c r="BD1292" s="12"/>
      <c r="BE1292" s="12"/>
      <c r="BF1292" s="18"/>
      <c r="BG1292" s="18"/>
      <c r="BH1292" s="18"/>
      <c r="BI1292" s="15"/>
      <c r="BJ1292" s="19"/>
      <c r="BK1292" s="18"/>
      <c r="BL1292" s="17"/>
      <c r="BM1292" s="17"/>
      <c r="BN1292" s="16"/>
    </row>
    <row r="1293" spans="9:66" x14ac:dyDescent="0.2">
      <c r="I1293" s="11"/>
      <c r="J1293" s="10"/>
      <c r="K1293" s="6"/>
      <c r="L1293" s="10"/>
      <c r="M1293" s="10"/>
      <c r="N1293" s="10"/>
      <c r="O1293" s="10"/>
      <c r="P1293" s="10"/>
      <c r="Q1293" s="10"/>
      <c r="R1293" s="10"/>
      <c r="S1293" s="10"/>
      <c r="T1293" s="14"/>
      <c r="U1293" s="6"/>
      <c r="V1293" s="14"/>
      <c r="W1293" s="6"/>
      <c r="X1293" s="14"/>
      <c r="Y1293" s="6"/>
      <c r="Z1293" s="14"/>
      <c r="AA1293" s="9"/>
      <c r="AB1293" s="7"/>
      <c r="AC1293" s="6"/>
      <c r="AD1293" s="13"/>
      <c r="AE1293" s="8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10"/>
      <c r="AW1293" s="13"/>
      <c r="AY1293" s="17"/>
      <c r="AZ1293" s="12"/>
      <c r="BA1293" s="12"/>
      <c r="BB1293" s="12"/>
      <c r="BC1293" s="12"/>
      <c r="BD1293" s="12"/>
      <c r="BE1293" s="12"/>
      <c r="BF1293" s="18"/>
      <c r="BG1293" s="18"/>
      <c r="BH1293" s="18"/>
      <c r="BI1293" s="15"/>
      <c r="BJ1293" s="19"/>
      <c r="BK1293" s="18"/>
      <c r="BL1293" s="17"/>
      <c r="BM1293" s="17"/>
      <c r="BN1293" s="16"/>
    </row>
    <row r="1294" spans="9:66" x14ac:dyDescent="0.2">
      <c r="I1294" s="11"/>
      <c r="J1294" s="10"/>
      <c r="K1294" s="6"/>
      <c r="L1294" s="10"/>
      <c r="M1294" s="10"/>
      <c r="N1294" s="10"/>
      <c r="O1294" s="10"/>
      <c r="P1294" s="10"/>
      <c r="Q1294" s="10"/>
      <c r="R1294" s="10"/>
      <c r="S1294" s="10"/>
      <c r="T1294" s="14"/>
      <c r="U1294" s="6"/>
      <c r="V1294" s="14"/>
      <c r="W1294" s="6"/>
      <c r="X1294" s="14"/>
      <c r="Y1294" s="6"/>
      <c r="Z1294" s="14"/>
      <c r="AA1294" s="9"/>
      <c r="AB1294" s="7"/>
      <c r="AC1294" s="6"/>
      <c r="AD1294" s="13"/>
      <c r="AE1294" s="8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10"/>
      <c r="AW1294" s="13"/>
      <c r="AY1294" s="17"/>
      <c r="AZ1294" s="12"/>
      <c r="BA1294" s="12"/>
      <c r="BB1294" s="12"/>
      <c r="BC1294" s="12"/>
      <c r="BD1294" s="12"/>
      <c r="BE1294" s="12"/>
      <c r="BF1294" s="18"/>
      <c r="BG1294" s="18"/>
      <c r="BH1294" s="18"/>
      <c r="BI1294" s="15"/>
      <c r="BJ1294" s="19"/>
      <c r="BK1294" s="18"/>
      <c r="BL1294" s="17"/>
      <c r="BM1294" s="17"/>
      <c r="BN1294" s="16"/>
    </row>
    <row r="1295" spans="9:66" x14ac:dyDescent="0.2">
      <c r="I1295" s="11"/>
      <c r="J1295" s="10"/>
      <c r="K1295" s="6"/>
      <c r="L1295" s="10"/>
      <c r="M1295" s="10"/>
      <c r="N1295" s="10"/>
      <c r="O1295" s="10"/>
      <c r="P1295" s="10"/>
      <c r="Q1295" s="10"/>
      <c r="R1295" s="10"/>
      <c r="S1295" s="10"/>
      <c r="T1295" s="14"/>
      <c r="U1295" s="6"/>
      <c r="V1295" s="14"/>
      <c r="W1295" s="6"/>
      <c r="X1295" s="14"/>
      <c r="Y1295" s="6"/>
      <c r="Z1295" s="14"/>
      <c r="AA1295" s="9"/>
      <c r="AB1295" s="7"/>
      <c r="AC1295" s="6"/>
      <c r="AD1295" s="13"/>
      <c r="AE1295" s="8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10"/>
      <c r="AW1295" s="13"/>
      <c r="AY1295" s="17"/>
      <c r="AZ1295" s="12"/>
      <c r="BA1295" s="12"/>
      <c r="BB1295" s="12"/>
      <c r="BC1295" s="12"/>
      <c r="BD1295" s="12"/>
      <c r="BE1295" s="12"/>
      <c r="BF1295" s="18"/>
      <c r="BG1295" s="18"/>
      <c r="BH1295" s="18"/>
      <c r="BI1295" s="15"/>
      <c r="BJ1295" s="19"/>
      <c r="BK1295" s="18"/>
      <c r="BL1295" s="17"/>
      <c r="BM1295" s="17"/>
      <c r="BN1295" s="16"/>
    </row>
    <row r="1296" spans="9:66" x14ac:dyDescent="0.2">
      <c r="I1296" s="11"/>
      <c r="J1296" s="10"/>
      <c r="K1296" s="6"/>
      <c r="L1296" s="10"/>
      <c r="M1296" s="10"/>
      <c r="N1296" s="10"/>
      <c r="O1296" s="10"/>
      <c r="P1296" s="10"/>
      <c r="Q1296" s="10"/>
      <c r="R1296" s="10"/>
      <c r="S1296" s="10"/>
      <c r="T1296" s="14"/>
      <c r="U1296" s="6"/>
      <c r="V1296" s="14"/>
      <c r="W1296" s="6"/>
      <c r="X1296" s="14"/>
      <c r="Y1296" s="6"/>
      <c r="Z1296" s="14"/>
      <c r="AA1296" s="9"/>
      <c r="AB1296" s="7"/>
      <c r="AC1296" s="6"/>
      <c r="AD1296" s="13"/>
      <c r="AE1296" s="8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10"/>
      <c r="AW1296" s="13"/>
      <c r="AY1296" s="17"/>
      <c r="AZ1296" s="12"/>
      <c r="BA1296" s="12"/>
      <c r="BB1296" s="12"/>
      <c r="BC1296" s="12"/>
      <c r="BD1296" s="12"/>
      <c r="BE1296" s="12"/>
      <c r="BF1296" s="18"/>
      <c r="BG1296" s="18"/>
      <c r="BH1296" s="18"/>
      <c r="BI1296" s="15"/>
      <c r="BJ1296" s="19"/>
      <c r="BK1296" s="18"/>
      <c r="BL1296" s="17"/>
      <c r="BM1296" s="17"/>
      <c r="BN1296" s="16"/>
    </row>
    <row r="1297" spans="9:66" x14ac:dyDescent="0.2">
      <c r="I1297" s="11"/>
      <c r="J1297" s="10"/>
      <c r="K1297" s="6"/>
      <c r="L1297" s="10"/>
      <c r="M1297" s="10"/>
      <c r="N1297" s="10"/>
      <c r="O1297" s="10"/>
      <c r="P1297" s="10"/>
      <c r="Q1297" s="10"/>
      <c r="R1297" s="10"/>
      <c r="S1297" s="10"/>
      <c r="T1297" s="14"/>
      <c r="U1297" s="6"/>
      <c r="V1297" s="14"/>
      <c r="W1297" s="6"/>
      <c r="X1297" s="14"/>
      <c r="Y1297" s="6"/>
      <c r="Z1297" s="14"/>
      <c r="AA1297" s="9"/>
      <c r="AB1297" s="7"/>
      <c r="AC1297" s="6"/>
      <c r="AD1297" s="13"/>
      <c r="AE1297" s="8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10"/>
      <c r="AW1297" s="13"/>
      <c r="AY1297" s="17"/>
      <c r="AZ1297" s="12"/>
      <c r="BA1297" s="12"/>
      <c r="BB1297" s="12"/>
      <c r="BC1297" s="12"/>
      <c r="BD1297" s="12"/>
      <c r="BE1297" s="12"/>
      <c r="BF1297" s="18"/>
      <c r="BG1297" s="18"/>
      <c r="BH1297" s="18"/>
      <c r="BI1297" s="15"/>
      <c r="BJ1297" s="19"/>
      <c r="BK1297" s="18"/>
      <c r="BL1297" s="17"/>
      <c r="BM1297" s="17"/>
      <c r="BN1297" s="16"/>
    </row>
    <row r="1298" spans="9:66" x14ac:dyDescent="0.2">
      <c r="I1298" s="11"/>
      <c r="J1298" s="10"/>
      <c r="K1298" s="6"/>
      <c r="L1298" s="10"/>
      <c r="M1298" s="10"/>
      <c r="N1298" s="10"/>
      <c r="O1298" s="10"/>
      <c r="P1298" s="10"/>
      <c r="Q1298" s="10"/>
      <c r="R1298" s="10"/>
      <c r="S1298" s="10"/>
      <c r="T1298" s="14"/>
      <c r="U1298" s="6"/>
      <c r="V1298" s="14"/>
      <c r="W1298" s="6"/>
      <c r="X1298" s="14"/>
      <c r="Y1298" s="6"/>
      <c r="Z1298" s="14"/>
      <c r="AA1298" s="9"/>
      <c r="AB1298" s="7"/>
      <c r="AC1298" s="6"/>
      <c r="AD1298" s="13"/>
      <c r="AE1298" s="8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10"/>
      <c r="AW1298" s="13"/>
      <c r="AY1298" s="17"/>
      <c r="AZ1298" s="12"/>
      <c r="BA1298" s="12"/>
      <c r="BB1298" s="12"/>
      <c r="BC1298" s="12"/>
      <c r="BD1298" s="12"/>
      <c r="BE1298" s="12"/>
      <c r="BF1298" s="18"/>
      <c r="BG1298" s="18"/>
      <c r="BH1298" s="18"/>
      <c r="BI1298" s="15"/>
      <c r="BJ1298" s="19"/>
      <c r="BK1298" s="18"/>
      <c r="BL1298" s="17"/>
      <c r="BM1298" s="17"/>
      <c r="BN1298" s="16"/>
    </row>
    <row r="1299" spans="9:66" x14ac:dyDescent="0.2">
      <c r="I1299" s="11"/>
      <c r="J1299" s="10"/>
      <c r="K1299" s="6"/>
      <c r="L1299" s="10"/>
      <c r="M1299" s="10"/>
      <c r="N1299" s="10"/>
      <c r="O1299" s="10"/>
      <c r="P1299" s="10"/>
      <c r="Q1299" s="10"/>
      <c r="R1299" s="10"/>
      <c r="S1299" s="10"/>
      <c r="T1299" s="14"/>
      <c r="U1299" s="6"/>
      <c r="V1299" s="14"/>
      <c r="W1299" s="6"/>
      <c r="X1299" s="14"/>
      <c r="Y1299" s="6"/>
      <c r="Z1299" s="14"/>
      <c r="AA1299" s="9"/>
      <c r="AB1299" s="7"/>
      <c r="AC1299" s="6"/>
      <c r="AD1299" s="13"/>
      <c r="AE1299" s="8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10"/>
      <c r="AW1299" s="13"/>
      <c r="AY1299" s="17"/>
      <c r="AZ1299" s="12"/>
      <c r="BA1299" s="12"/>
      <c r="BB1299" s="12"/>
      <c r="BC1299" s="12"/>
      <c r="BD1299" s="12"/>
      <c r="BE1299" s="12"/>
      <c r="BF1299" s="18"/>
      <c r="BG1299" s="18"/>
      <c r="BH1299" s="18"/>
      <c r="BI1299" s="15"/>
      <c r="BJ1299" s="19"/>
      <c r="BK1299" s="18"/>
      <c r="BL1299" s="17"/>
      <c r="BM1299" s="17"/>
      <c r="BN1299" s="16"/>
    </row>
    <row r="1300" spans="9:66" x14ac:dyDescent="0.2">
      <c r="I1300" s="11"/>
      <c r="J1300" s="10"/>
      <c r="K1300" s="6"/>
      <c r="L1300" s="10"/>
      <c r="M1300" s="10"/>
      <c r="N1300" s="10"/>
      <c r="O1300" s="10"/>
      <c r="P1300" s="10"/>
      <c r="Q1300" s="10"/>
      <c r="R1300" s="10"/>
      <c r="S1300" s="10"/>
      <c r="T1300" s="14"/>
      <c r="U1300" s="6"/>
      <c r="V1300" s="14"/>
      <c r="W1300" s="6"/>
      <c r="X1300" s="14"/>
      <c r="Y1300" s="6"/>
      <c r="Z1300" s="14"/>
      <c r="AA1300" s="9"/>
      <c r="AB1300" s="7"/>
      <c r="AC1300" s="6"/>
      <c r="AD1300" s="13"/>
      <c r="AE1300" s="8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10"/>
      <c r="AW1300" s="13"/>
      <c r="AY1300" s="17"/>
      <c r="AZ1300" s="12"/>
      <c r="BA1300" s="12"/>
      <c r="BB1300" s="12"/>
      <c r="BC1300" s="12"/>
      <c r="BD1300" s="12"/>
      <c r="BE1300" s="12"/>
      <c r="BF1300" s="18"/>
      <c r="BG1300" s="18"/>
      <c r="BH1300" s="18"/>
      <c r="BI1300" s="15"/>
      <c r="BJ1300" s="19"/>
      <c r="BK1300" s="18"/>
      <c r="BL1300" s="17"/>
      <c r="BM1300" s="17"/>
      <c r="BN1300" s="16"/>
    </row>
    <row r="1301" spans="9:66" x14ac:dyDescent="0.2">
      <c r="I1301" s="11"/>
      <c r="J1301" s="10"/>
      <c r="K1301" s="6"/>
      <c r="L1301" s="10"/>
      <c r="M1301" s="10"/>
      <c r="N1301" s="10"/>
      <c r="O1301" s="10"/>
      <c r="P1301" s="10"/>
      <c r="Q1301" s="10"/>
      <c r="R1301" s="10"/>
      <c r="S1301" s="10"/>
      <c r="T1301" s="14"/>
      <c r="U1301" s="6"/>
      <c r="V1301" s="14"/>
      <c r="W1301" s="6"/>
      <c r="X1301" s="14"/>
      <c r="Y1301" s="6"/>
      <c r="Z1301" s="14"/>
      <c r="AA1301" s="9"/>
      <c r="AB1301" s="7"/>
      <c r="AC1301" s="6"/>
      <c r="AD1301" s="13"/>
      <c r="AE1301" s="8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10"/>
      <c r="AW1301" s="13"/>
      <c r="AY1301" s="17"/>
      <c r="AZ1301" s="12"/>
      <c r="BA1301" s="12"/>
      <c r="BB1301" s="12"/>
      <c r="BC1301" s="12"/>
      <c r="BD1301" s="12"/>
      <c r="BE1301" s="12"/>
      <c r="BF1301" s="18"/>
      <c r="BG1301" s="18"/>
      <c r="BH1301" s="18"/>
      <c r="BI1301" s="15"/>
      <c r="BJ1301" s="19"/>
      <c r="BK1301" s="18"/>
      <c r="BL1301" s="17"/>
      <c r="BM1301" s="17"/>
      <c r="BN1301" s="16"/>
    </row>
    <row r="1302" spans="9:66" x14ac:dyDescent="0.2">
      <c r="I1302" s="11"/>
      <c r="J1302" s="10"/>
      <c r="K1302" s="6"/>
      <c r="L1302" s="10"/>
      <c r="M1302" s="10"/>
      <c r="N1302" s="10"/>
      <c r="O1302" s="10"/>
      <c r="P1302" s="10"/>
      <c r="Q1302" s="10"/>
      <c r="R1302" s="10"/>
      <c r="S1302" s="10"/>
      <c r="T1302" s="14"/>
      <c r="U1302" s="6"/>
      <c r="V1302" s="14"/>
      <c r="W1302" s="6"/>
      <c r="X1302" s="14"/>
      <c r="Y1302" s="6"/>
      <c r="Z1302" s="14"/>
      <c r="AA1302" s="9"/>
      <c r="AB1302" s="7"/>
      <c r="AC1302" s="6"/>
      <c r="AD1302" s="13"/>
      <c r="AE1302" s="8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10"/>
      <c r="AW1302" s="13"/>
      <c r="AY1302" s="17"/>
      <c r="AZ1302" s="12"/>
      <c r="BA1302" s="12"/>
      <c r="BB1302" s="12"/>
      <c r="BC1302" s="12"/>
      <c r="BD1302" s="12"/>
      <c r="BE1302" s="12"/>
      <c r="BF1302" s="18"/>
      <c r="BG1302" s="18"/>
      <c r="BH1302" s="18"/>
      <c r="BI1302" s="15"/>
      <c r="BJ1302" s="19"/>
      <c r="BK1302" s="18"/>
      <c r="BL1302" s="17"/>
      <c r="BM1302" s="17"/>
      <c r="BN1302" s="16"/>
    </row>
    <row r="1303" spans="9:66" x14ac:dyDescent="0.2">
      <c r="I1303" s="11"/>
      <c r="J1303" s="10"/>
      <c r="K1303" s="6"/>
      <c r="L1303" s="10"/>
      <c r="M1303" s="10"/>
      <c r="N1303" s="10"/>
      <c r="O1303" s="10"/>
      <c r="P1303" s="10"/>
      <c r="Q1303" s="10"/>
      <c r="R1303" s="10"/>
      <c r="S1303" s="10"/>
      <c r="T1303" s="14"/>
      <c r="U1303" s="6"/>
      <c r="V1303" s="14"/>
      <c r="W1303" s="6"/>
      <c r="X1303" s="14"/>
      <c r="Y1303" s="6"/>
      <c r="Z1303" s="14"/>
      <c r="AA1303" s="9"/>
      <c r="AB1303" s="7"/>
      <c r="AC1303" s="6"/>
      <c r="AD1303" s="13"/>
      <c r="AE1303" s="8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10"/>
      <c r="AW1303" s="13"/>
      <c r="AY1303" s="17"/>
      <c r="AZ1303" s="12"/>
      <c r="BA1303" s="12"/>
      <c r="BB1303" s="12"/>
      <c r="BC1303" s="12"/>
      <c r="BD1303" s="12"/>
      <c r="BE1303" s="12"/>
      <c r="BF1303" s="18"/>
      <c r="BG1303" s="18"/>
      <c r="BH1303" s="18"/>
      <c r="BI1303" s="15"/>
      <c r="BJ1303" s="19"/>
      <c r="BK1303" s="18"/>
      <c r="BL1303" s="17"/>
      <c r="BM1303" s="17"/>
      <c r="BN1303" s="16"/>
    </row>
    <row r="1304" spans="9:66" x14ac:dyDescent="0.2">
      <c r="I1304" s="11"/>
      <c r="J1304" s="10"/>
      <c r="K1304" s="6"/>
      <c r="L1304" s="10"/>
      <c r="M1304" s="10"/>
      <c r="N1304" s="10"/>
      <c r="O1304" s="10"/>
      <c r="P1304" s="10"/>
      <c r="Q1304" s="10"/>
      <c r="R1304" s="10"/>
      <c r="S1304" s="10"/>
      <c r="T1304" s="14"/>
      <c r="U1304" s="6"/>
      <c r="V1304" s="14"/>
      <c r="W1304" s="6"/>
      <c r="X1304" s="14"/>
      <c r="Y1304" s="6"/>
      <c r="Z1304" s="14"/>
      <c r="AA1304" s="9"/>
      <c r="AB1304" s="7"/>
      <c r="AC1304" s="6"/>
      <c r="AD1304" s="13"/>
      <c r="AE1304" s="8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10"/>
      <c r="AW1304" s="13"/>
      <c r="AY1304" s="17"/>
      <c r="AZ1304" s="12"/>
      <c r="BA1304" s="12"/>
      <c r="BB1304" s="12"/>
      <c r="BC1304" s="12"/>
      <c r="BD1304" s="12"/>
      <c r="BE1304" s="12"/>
      <c r="BF1304" s="18"/>
      <c r="BG1304" s="18"/>
      <c r="BH1304" s="18"/>
      <c r="BI1304" s="15"/>
      <c r="BJ1304" s="19"/>
      <c r="BK1304" s="18"/>
      <c r="BL1304" s="17"/>
      <c r="BM1304" s="17"/>
      <c r="BN1304" s="16"/>
    </row>
    <row r="1305" spans="9:66" x14ac:dyDescent="0.2">
      <c r="I1305" s="11"/>
      <c r="J1305" s="10"/>
      <c r="K1305" s="6"/>
      <c r="L1305" s="10"/>
      <c r="M1305" s="10"/>
      <c r="N1305" s="10"/>
      <c r="O1305" s="10"/>
      <c r="P1305" s="10"/>
      <c r="Q1305" s="10"/>
      <c r="R1305" s="10"/>
      <c r="S1305" s="10"/>
      <c r="T1305" s="14"/>
      <c r="U1305" s="6"/>
      <c r="V1305" s="14"/>
      <c r="W1305" s="6"/>
      <c r="X1305" s="14"/>
      <c r="Y1305" s="6"/>
      <c r="Z1305" s="14"/>
      <c r="AA1305" s="9"/>
      <c r="AB1305" s="7"/>
      <c r="AC1305" s="6"/>
      <c r="AD1305" s="13"/>
      <c r="AE1305" s="8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10"/>
      <c r="AW1305" s="13"/>
      <c r="AY1305" s="17"/>
      <c r="AZ1305" s="12"/>
      <c r="BA1305" s="12"/>
      <c r="BB1305" s="12"/>
      <c r="BC1305" s="12"/>
      <c r="BD1305" s="12"/>
      <c r="BE1305" s="12"/>
      <c r="BF1305" s="18"/>
      <c r="BG1305" s="18"/>
      <c r="BH1305" s="18"/>
      <c r="BI1305" s="15"/>
      <c r="BJ1305" s="19"/>
      <c r="BK1305" s="18"/>
      <c r="BL1305" s="17"/>
      <c r="BM1305" s="17"/>
      <c r="BN1305" s="16"/>
    </row>
    <row r="1306" spans="9:66" x14ac:dyDescent="0.2">
      <c r="I1306" s="11"/>
      <c r="J1306" s="10"/>
      <c r="K1306" s="6"/>
      <c r="L1306" s="10"/>
      <c r="M1306" s="10"/>
      <c r="N1306" s="10"/>
      <c r="O1306" s="10"/>
      <c r="P1306" s="10"/>
      <c r="Q1306" s="10"/>
      <c r="R1306" s="10"/>
      <c r="S1306" s="10"/>
      <c r="T1306" s="14"/>
      <c r="U1306" s="6"/>
      <c r="V1306" s="14"/>
      <c r="W1306" s="6"/>
      <c r="X1306" s="14"/>
      <c r="Y1306" s="6"/>
      <c r="Z1306" s="14"/>
      <c r="AA1306" s="9"/>
      <c r="AB1306" s="7"/>
      <c r="AC1306" s="6"/>
      <c r="AD1306" s="13"/>
      <c r="AE1306" s="8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10"/>
      <c r="AW1306" s="13"/>
      <c r="AY1306" s="17"/>
      <c r="AZ1306" s="12"/>
      <c r="BA1306" s="12"/>
      <c r="BB1306" s="12"/>
      <c r="BC1306" s="12"/>
      <c r="BD1306" s="12"/>
      <c r="BE1306" s="12"/>
      <c r="BF1306" s="18"/>
      <c r="BG1306" s="18"/>
      <c r="BH1306" s="18"/>
      <c r="BI1306" s="15"/>
      <c r="BJ1306" s="19"/>
      <c r="BK1306" s="18"/>
      <c r="BL1306" s="17"/>
      <c r="BM1306" s="17"/>
      <c r="BN1306" s="16"/>
    </row>
    <row r="1307" spans="9:66" x14ac:dyDescent="0.2">
      <c r="I1307" s="11"/>
      <c r="J1307" s="10"/>
      <c r="K1307" s="6"/>
      <c r="L1307" s="10"/>
      <c r="M1307" s="10"/>
      <c r="N1307" s="10"/>
      <c r="O1307" s="10"/>
      <c r="P1307" s="10"/>
      <c r="Q1307" s="10"/>
      <c r="R1307" s="10"/>
      <c r="S1307" s="10"/>
      <c r="T1307" s="14"/>
      <c r="U1307" s="6"/>
      <c r="V1307" s="14"/>
      <c r="W1307" s="6"/>
      <c r="X1307" s="14"/>
      <c r="Y1307" s="6"/>
      <c r="Z1307" s="14"/>
      <c r="AA1307" s="9"/>
      <c r="AB1307" s="7"/>
      <c r="AC1307" s="6"/>
      <c r="AD1307" s="13"/>
      <c r="AE1307" s="8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10"/>
      <c r="AW1307" s="13"/>
      <c r="AY1307" s="17"/>
      <c r="AZ1307" s="12"/>
      <c r="BA1307" s="12"/>
      <c r="BB1307" s="12"/>
      <c r="BC1307" s="12"/>
      <c r="BD1307" s="12"/>
      <c r="BE1307" s="12"/>
      <c r="BF1307" s="18"/>
      <c r="BG1307" s="18"/>
      <c r="BH1307" s="18"/>
      <c r="BI1307" s="15"/>
      <c r="BJ1307" s="19"/>
      <c r="BK1307" s="18"/>
      <c r="BL1307" s="17"/>
      <c r="BM1307" s="17"/>
      <c r="BN1307" s="16"/>
    </row>
    <row r="1308" spans="9:66" x14ac:dyDescent="0.2">
      <c r="I1308" s="11"/>
      <c r="J1308" s="10"/>
      <c r="K1308" s="6"/>
      <c r="L1308" s="10"/>
      <c r="M1308" s="10"/>
      <c r="N1308" s="10"/>
      <c r="O1308" s="10"/>
      <c r="P1308" s="10"/>
      <c r="Q1308" s="10"/>
      <c r="R1308" s="10"/>
      <c r="S1308" s="10"/>
      <c r="T1308" s="14"/>
      <c r="U1308" s="6"/>
      <c r="V1308" s="14"/>
      <c r="W1308" s="6"/>
      <c r="X1308" s="14"/>
      <c r="Y1308" s="6"/>
      <c r="Z1308" s="14"/>
      <c r="AA1308" s="9"/>
      <c r="AB1308" s="7"/>
      <c r="AC1308" s="6"/>
      <c r="AD1308" s="13"/>
      <c r="AE1308" s="8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10"/>
      <c r="AW1308" s="13"/>
      <c r="AY1308" s="17"/>
      <c r="AZ1308" s="12"/>
      <c r="BA1308" s="12"/>
      <c r="BB1308" s="12"/>
      <c r="BC1308" s="12"/>
      <c r="BD1308" s="12"/>
      <c r="BE1308" s="12"/>
      <c r="BF1308" s="18"/>
      <c r="BG1308" s="18"/>
      <c r="BH1308" s="18"/>
      <c r="BI1308" s="15"/>
      <c r="BJ1308" s="19"/>
      <c r="BK1308" s="18"/>
      <c r="BL1308" s="17"/>
      <c r="BM1308" s="17"/>
      <c r="BN1308" s="16"/>
    </row>
    <row r="1309" spans="9:66" x14ac:dyDescent="0.2">
      <c r="I1309" s="11"/>
      <c r="J1309" s="10"/>
      <c r="K1309" s="6"/>
      <c r="L1309" s="10"/>
      <c r="M1309" s="10"/>
      <c r="N1309" s="10"/>
      <c r="O1309" s="10"/>
      <c r="P1309" s="10"/>
      <c r="Q1309" s="10"/>
      <c r="R1309" s="10"/>
      <c r="S1309" s="10"/>
      <c r="T1309" s="14"/>
      <c r="U1309" s="6"/>
      <c r="V1309" s="14"/>
      <c r="W1309" s="6"/>
      <c r="X1309" s="14"/>
      <c r="Y1309" s="6"/>
      <c r="Z1309" s="14"/>
      <c r="AA1309" s="9"/>
      <c r="AB1309" s="7"/>
      <c r="AC1309" s="6"/>
      <c r="AD1309" s="13"/>
      <c r="AE1309" s="8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10"/>
      <c r="AW1309" s="13"/>
      <c r="AY1309" s="17"/>
      <c r="AZ1309" s="12"/>
      <c r="BA1309" s="12"/>
      <c r="BB1309" s="12"/>
      <c r="BC1309" s="12"/>
      <c r="BD1309" s="12"/>
      <c r="BE1309" s="12"/>
      <c r="BF1309" s="18"/>
      <c r="BG1309" s="18"/>
      <c r="BH1309" s="18"/>
      <c r="BI1309" s="15"/>
      <c r="BJ1309" s="19"/>
      <c r="BK1309" s="18"/>
      <c r="BL1309" s="17"/>
      <c r="BM1309" s="17"/>
      <c r="BN1309" s="16"/>
    </row>
    <row r="1310" spans="9:66" x14ac:dyDescent="0.2">
      <c r="I1310" s="11"/>
      <c r="J1310" s="10"/>
      <c r="K1310" s="6"/>
      <c r="L1310" s="10"/>
      <c r="M1310" s="10"/>
      <c r="N1310" s="10"/>
      <c r="O1310" s="10"/>
      <c r="P1310" s="10"/>
      <c r="Q1310" s="10"/>
      <c r="R1310" s="10"/>
      <c r="S1310" s="10"/>
      <c r="T1310" s="14"/>
      <c r="U1310" s="6"/>
      <c r="V1310" s="14"/>
      <c r="W1310" s="6"/>
      <c r="X1310" s="14"/>
      <c r="Y1310" s="6"/>
      <c r="Z1310" s="14"/>
      <c r="AA1310" s="9"/>
      <c r="AB1310" s="7"/>
      <c r="AC1310" s="6"/>
      <c r="AD1310" s="13"/>
      <c r="AE1310" s="8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10"/>
      <c r="AW1310" s="13"/>
      <c r="AY1310" s="17"/>
      <c r="AZ1310" s="12"/>
      <c r="BA1310" s="12"/>
      <c r="BB1310" s="12"/>
      <c r="BC1310" s="12"/>
      <c r="BD1310" s="12"/>
      <c r="BE1310" s="12"/>
      <c r="BF1310" s="18"/>
      <c r="BG1310" s="18"/>
      <c r="BH1310" s="18"/>
      <c r="BI1310" s="15"/>
      <c r="BJ1310" s="19"/>
      <c r="BK1310" s="18"/>
      <c r="BL1310" s="17"/>
      <c r="BM1310" s="17"/>
      <c r="BN1310" s="16"/>
    </row>
    <row r="1311" spans="9:66" x14ac:dyDescent="0.2">
      <c r="I1311" s="11"/>
      <c r="J1311" s="10"/>
      <c r="K1311" s="6"/>
      <c r="L1311" s="10"/>
      <c r="M1311" s="10"/>
      <c r="N1311" s="10"/>
      <c r="O1311" s="10"/>
      <c r="P1311" s="10"/>
      <c r="Q1311" s="10"/>
      <c r="R1311" s="10"/>
      <c r="S1311" s="10"/>
      <c r="T1311" s="14"/>
      <c r="U1311" s="6"/>
      <c r="V1311" s="14"/>
      <c r="W1311" s="6"/>
      <c r="X1311" s="14"/>
      <c r="Y1311" s="6"/>
      <c r="Z1311" s="14"/>
      <c r="AA1311" s="9"/>
      <c r="AB1311" s="7"/>
      <c r="AC1311" s="6"/>
      <c r="AD1311" s="13"/>
      <c r="AE1311" s="8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10"/>
      <c r="AW1311" s="13"/>
      <c r="AY1311" s="17"/>
      <c r="AZ1311" s="12"/>
      <c r="BA1311" s="12"/>
      <c r="BB1311" s="12"/>
      <c r="BC1311" s="12"/>
      <c r="BD1311" s="12"/>
      <c r="BE1311" s="12"/>
      <c r="BF1311" s="18"/>
      <c r="BG1311" s="18"/>
      <c r="BH1311" s="18"/>
      <c r="BI1311" s="15"/>
      <c r="BJ1311" s="19"/>
      <c r="BK1311" s="18"/>
      <c r="BL1311" s="17"/>
      <c r="BM1311" s="17"/>
      <c r="BN1311" s="16"/>
    </row>
    <row r="1312" spans="9:66" x14ac:dyDescent="0.2">
      <c r="I1312" s="11"/>
      <c r="J1312" s="10"/>
      <c r="K1312" s="6"/>
      <c r="L1312" s="10"/>
      <c r="M1312" s="10"/>
      <c r="N1312" s="10"/>
      <c r="O1312" s="10"/>
      <c r="P1312" s="10"/>
      <c r="Q1312" s="10"/>
      <c r="R1312" s="10"/>
      <c r="S1312" s="10"/>
      <c r="T1312" s="14"/>
      <c r="U1312" s="6"/>
      <c r="V1312" s="14"/>
      <c r="W1312" s="6"/>
      <c r="X1312" s="14"/>
      <c r="Y1312" s="6"/>
      <c r="Z1312" s="14"/>
      <c r="AA1312" s="9"/>
      <c r="AB1312" s="7"/>
      <c r="AC1312" s="6"/>
      <c r="AD1312" s="13"/>
      <c r="AE1312" s="8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10"/>
      <c r="AW1312" s="13"/>
      <c r="AY1312" s="17"/>
      <c r="AZ1312" s="12"/>
      <c r="BA1312" s="12"/>
      <c r="BB1312" s="12"/>
      <c r="BC1312" s="12"/>
      <c r="BD1312" s="12"/>
      <c r="BE1312" s="12"/>
      <c r="BF1312" s="18"/>
      <c r="BG1312" s="18"/>
      <c r="BH1312" s="18"/>
      <c r="BI1312" s="15"/>
      <c r="BJ1312" s="19"/>
      <c r="BK1312" s="18"/>
      <c r="BL1312" s="17"/>
      <c r="BM1312" s="17"/>
      <c r="BN1312" s="16"/>
    </row>
    <row r="1313" spans="9:66" x14ac:dyDescent="0.2">
      <c r="I1313" s="11"/>
      <c r="J1313" s="10"/>
      <c r="K1313" s="6"/>
      <c r="L1313" s="10"/>
      <c r="M1313" s="10"/>
      <c r="N1313" s="10"/>
      <c r="O1313" s="10"/>
      <c r="P1313" s="10"/>
      <c r="Q1313" s="10"/>
      <c r="R1313" s="10"/>
      <c r="S1313" s="10"/>
      <c r="T1313" s="14"/>
      <c r="U1313" s="6"/>
      <c r="V1313" s="14"/>
      <c r="W1313" s="6"/>
      <c r="X1313" s="14"/>
      <c r="Y1313" s="6"/>
      <c r="Z1313" s="14"/>
      <c r="AA1313" s="9"/>
      <c r="AB1313" s="7"/>
      <c r="AC1313" s="6"/>
      <c r="AD1313" s="13"/>
      <c r="AE1313" s="8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10"/>
      <c r="AW1313" s="13"/>
      <c r="AY1313" s="17"/>
      <c r="AZ1313" s="12"/>
      <c r="BA1313" s="12"/>
      <c r="BB1313" s="12"/>
      <c r="BC1313" s="12"/>
      <c r="BD1313" s="12"/>
      <c r="BE1313" s="12"/>
      <c r="BF1313" s="18"/>
      <c r="BG1313" s="18"/>
      <c r="BH1313" s="18"/>
      <c r="BI1313" s="15"/>
      <c r="BJ1313" s="19"/>
      <c r="BK1313" s="18"/>
      <c r="BL1313" s="17"/>
      <c r="BM1313" s="17"/>
      <c r="BN1313" s="16"/>
    </row>
    <row r="1314" spans="9:66" x14ac:dyDescent="0.2">
      <c r="I1314" s="11"/>
      <c r="J1314" s="10"/>
      <c r="K1314" s="6"/>
      <c r="L1314" s="10"/>
      <c r="M1314" s="10"/>
      <c r="N1314" s="10"/>
      <c r="O1314" s="10"/>
      <c r="P1314" s="10"/>
      <c r="Q1314" s="10"/>
      <c r="R1314" s="10"/>
      <c r="S1314" s="10"/>
      <c r="T1314" s="14"/>
      <c r="U1314" s="6"/>
      <c r="V1314" s="14"/>
      <c r="W1314" s="6"/>
      <c r="X1314" s="14"/>
      <c r="Y1314" s="6"/>
      <c r="Z1314" s="14"/>
      <c r="AA1314" s="9"/>
      <c r="AB1314" s="7"/>
      <c r="AC1314" s="6"/>
      <c r="AD1314" s="13"/>
      <c r="AE1314" s="8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10"/>
      <c r="AW1314" s="13"/>
      <c r="AY1314" s="17"/>
      <c r="AZ1314" s="12"/>
      <c r="BA1314" s="12"/>
      <c r="BB1314" s="12"/>
      <c r="BC1314" s="12"/>
      <c r="BD1314" s="12"/>
      <c r="BE1314" s="12"/>
      <c r="BF1314" s="18"/>
      <c r="BG1314" s="18"/>
      <c r="BH1314" s="18"/>
      <c r="BI1314" s="15"/>
      <c r="BJ1314" s="19"/>
      <c r="BK1314" s="18"/>
      <c r="BL1314" s="17"/>
      <c r="BM1314" s="17"/>
      <c r="BN1314" s="16"/>
    </row>
    <row r="1315" spans="9:66" x14ac:dyDescent="0.2">
      <c r="I1315" s="11"/>
      <c r="J1315" s="10"/>
      <c r="K1315" s="6"/>
      <c r="L1315" s="10"/>
      <c r="M1315" s="10"/>
      <c r="N1315" s="10"/>
      <c r="O1315" s="10"/>
      <c r="P1315" s="10"/>
      <c r="Q1315" s="10"/>
      <c r="R1315" s="10"/>
      <c r="S1315" s="10"/>
      <c r="T1315" s="14"/>
      <c r="U1315" s="6"/>
      <c r="V1315" s="14"/>
      <c r="W1315" s="6"/>
      <c r="X1315" s="14"/>
      <c r="Y1315" s="6"/>
      <c r="Z1315" s="14"/>
      <c r="AA1315" s="9"/>
      <c r="AB1315" s="7"/>
      <c r="AC1315" s="6"/>
      <c r="AD1315" s="13"/>
      <c r="AE1315" s="8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10"/>
      <c r="AW1315" s="13"/>
      <c r="AY1315" s="17"/>
      <c r="AZ1315" s="12"/>
      <c r="BA1315" s="12"/>
      <c r="BB1315" s="12"/>
      <c r="BC1315" s="12"/>
      <c r="BD1315" s="12"/>
      <c r="BE1315" s="12"/>
      <c r="BF1315" s="18"/>
      <c r="BG1315" s="18"/>
      <c r="BH1315" s="18"/>
      <c r="BI1315" s="15"/>
      <c r="BJ1315" s="19"/>
      <c r="BK1315" s="18"/>
      <c r="BL1315" s="17"/>
      <c r="BM1315" s="17"/>
      <c r="BN1315" s="16"/>
    </row>
    <row r="1316" spans="9:66" x14ac:dyDescent="0.2">
      <c r="I1316" s="11"/>
      <c r="J1316" s="10"/>
      <c r="K1316" s="6"/>
      <c r="L1316" s="10"/>
      <c r="M1316" s="10"/>
      <c r="N1316" s="10"/>
      <c r="O1316" s="10"/>
      <c r="P1316" s="10"/>
      <c r="Q1316" s="10"/>
      <c r="R1316" s="10"/>
      <c r="S1316" s="10"/>
      <c r="T1316" s="14"/>
      <c r="U1316" s="6"/>
      <c r="V1316" s="14"/>
      <c r="W1316" s="6"/>
      <c r="X1316" s="14"/>
      <c r="Y1316" s="6"/>
      <c r="Z1316" s="14"/>
      <c r="AA1316" s="9"/>
      <c r="AB1316" s="7"/>
      <c r="AC1316" s="6"/>
      <c r="AD1316" s="13"/>
      <c r="AE1316" s="8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10"/>
      <c r="AW1316" s="13"/>
      <c r="AY1316" s="17"/>
      <c r="AZ1316" s="12"/>
      <c r="BA1316" s="12"/>
      <c r="BB1316" s="12"/>
      <c r="BC1316" s="12"/>
      <c r="BD1316" s="12"/>
      <c r="BE1316" s="12"/>
      <c r="BF1316" s="18"/>
      <c r="BG1316" s="18"/>
      <c r="BH1316" s="18"/>
      <c r="BI1316" s="15"/>
      <c r="BJ1316" s="19"/>
      <c r="BK1316" s="18"/>
      <c r="BL1316" s="17"/>
      <c r="BM1316" s="17"/>
      <c r="BN1316" s="16"/>
    </row>
    <row r="1317" spans="9:66" x14ac:dyDescent="0.2">
      <c r="I1317" s="11"/>
      <c r="J1317" s="10"/>
      <c r="K1317" s="6"/>
      <c r="L1317" s="10"/>
      <c r="M1317" s="10"/>
      <c r="N1317" s="10"/>
      <c r="O1317" s="10"/>
      <c r="P1317" s="10"/>
      <c r="Q1317" s="10"/>
      <c r="R1317" s="10"/>
      <c r="S1317" s="10"/>
      <c r="T1317" s="14"/>
      <c r="U1317" s="6"/>
      <c r="V1317" s="14"/>
      <c r="W1317" s="6"/>
      <c r="X1317" s="14"/>
      <c r="Y1317" s="6"/>
      <c r="Z1317" s="14"/>
      <c r="AA1317" s="9"/>
      <c r="AB1317" s="7"/>
      <c r="AC1317" s="6"/>
      <c r="AD1317" s="13"/>
      <c r="AE1317" s="8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10"/>
      <c r="AW1317" s="13"/>
      <c r="AY1317" s="17"/>
      <c r="AZ1317" s="12"/>
      <c r="BA1317" s="12"/>
      <c r="BB1317" s="12"/>
      <c r="BC1317" s="12"/>
      <c r="BD1317" s="12"/>
      <c r="BE1317" s="12"/>
      <c r="BF1317" s="18"/>
      <c r="BG1317" s="18"/>
      <c r="BH1317" s="18"/>
      <c r="BI1317" s="15"/>
      <c r="BJ1317" s="19"/>
      <c r="BK1317" s="18"/>
      <c r="BL1317" s="17"/>
      <c r="BM1317" s="17"/>
      <c r="BN1317" s="16"/>
    </row>
    <row r="1318" spans="9:66" x14ac:dyDescent="0.2">
      <c r="I1318" s="11"/>
      <c r="J1318" s="10"/>
      <c r="K1318" s="6"/>
      <c r="L1318" s="10"/>
      <c r="M1318" s="10"/>
      <c r="N1318" s="10"/>
      <c r="O1318" s="10"/>
      <c r="P1318" s="10"/>
      <c r="Q1318" s="10"/>
      <c r="R1318" s="10"/>
      <c r="S1318" s="10"/>
      <c r="T1318" s="14"/>
      <c r="U1318" s="6"/>
      <c r="V1318" s="14"/>
      <c r="W1318" s="6"/>
      <c r="X1318" s="14"/>
      <c r="Y1318" s="6"/>
      <c r="Z1318" s="14"/>
      <c r="AA1318" s="9"/>
      <c r="AB1318" s="7"/>
      <c r="AC1318" s="6"/>
      <c r="AD1318" s="13"/>
      <c r="AE1318" s="8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10"/>
      <c r="AW1318" s="13"/>
      <c r="AY1318" s="17"/>
      <c r="AZ1318" s="12"/>
      <c r="BA1318" s="12"/>
      <c r="BB1318" s="12"/>
      <c r="BC1318" s="12"/>
      <c r="BD1318" s="12"/>
      <c r="BE1318" s="12"/>
      <c r="BF1318" s="18"/>
      <c r="BG1318" s="18"/>
      <c r="BH1318" s="18"/>
      <c r="BI1318" s="15"/>
      <c r="BJ1318" s="19"/>
      <c r="BK1318" s="18"/>
      <c r="BL1318" s="17"/>
      <c r="BM1318" s="17"/>
      <c r="BN1318" s="16"/>
    </row>
    <row r="1319" spans="9:66" x14ac:dyDescent="0.2">
      <c r="I1319" s="11"/>
      <c r="J1319" s="10"/>
      <c r="K1319" s="6"/>
      <c r="L1319" s="10"/>
      <c r="M1319" s="10"/>
      <c r="N1319" s="10"/>
      <c r="O1319" s="10"/>
      <c r="P1319" s="10"/>
      <c r="Q1319" s="10"/>
      <c r="R1319" s="10"/>
      <c r="S1319" s="10"/>
      <c r="T1319" s="14"/>
      <c r="U1319" s="6"/>
      <c r="V1319" s="14"/>
      <c r="W1319" s="6"/>
      <c r="X1319" s="14"/>
      <c r="Y1319" s="6"/>
      <c r="Z1319" s="14"/>
      <c r="AA1319" s="9"/>
      <c r="AB1319" s="7"/>
      <c r="AC1319" s="6"/>
      <c r="AD1319" s="13"/>
      <c r="AE1319" s="8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10"/>
      <c r="AW1319" s="13"/>
      <c r="AY1319" s="17"/>
      <c r="AZ1319" s="12"/>
      <c r="BA1319" s="12"/>
      <c r="BB1319" s="12"/>
      <c r="BC1319" s="12"/>
      <c r="BD1319" s="12"/>
      <c r="BE1319" s="12"/>
      <c r="BF1319" s="18"/>
      <c r="BG1319" s="18"/>
      <c r="BH1319" s="18"/>
      <c r="BI1319" s="15"/>
      <c r="BJ1319" s="19"/>
      <c r="BK1319" s="18"/>
      <c r="BL1319" s="17"/>
      <c r="BM1319" s="17"/>
      <c r="BN1319" s="16"/>
    </row>
    <row r="1320" spans="9:66" x14ac:dyDescent="0.2">
      <c r="I1320" s="11"/>
      <c r="J1320" s="10"/>
      <c r="K1320" s="6"/>
      <c r="L1320" s="10"/>
      <c r="M1320" s="10"/>
      <c r="N1320" s="10"/>
      <c r="O1320" s="10"/>
      <c r="P1320" s="10"/>
      <c r="Q1320" s="10"/>
      <c r="R1320" s="10"/>
      <c r="S1320" s="10"/>
      <c r="T1320" s="14"/>
      <c r="U1320" s="6"/>
      <c r="V1320" s="14"/>
      <c r="W1320" s="6"/>
      <c r="X1320" s="14"/>
      <c r="Y1320" s="6"/>
      <c r="Z1320" s="14"/>
      <c r="AA1320" s="9"/>
      <c r="AB1320" s="7"/>
      <c r="AC1320" s="6"/>
      <c r="AD1320" s="13"/>
      <c r="AE1320" s="8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10"/>
      <c r="AW1320" s="13"/>
      <c r="AY1320" s="17"/>
      <c r="AZ1320" s="12"/>
      <c r="BA1320" s="12"/>
      <c r="BB1320" s="12"/>
      <c r="BC1320" s="12"/>
      <c r="BD1320" s="12"/>
      <c r="BE1320" s="12"/>
      <c r="BF1320" s="18"/>
      <c r="BG1320" s="18"/>
      <c r="BH1320" s="18"/>
      <c r="BI1320" s="15"/>
      <c r="BJ1320" s="19"/>
      <c r="BK1320" s="18"/>
      <c r="BL1320" s="17"/>
      <c r="BM1320" s="17"/>
      <c r="BN1320" s="16"/>
    </row>
    <row r="1321" spans="9:66" x14ac:dyDescent="0.2">
      <c r="I1321" s="11"/>
      <c r="J1321" s="10"/>
      <c r="K1321" s="6"/>
      <c r="L1321" s="10"/>
      <c r="M1321" s="10"/>
      <c r="N1321" s="10"/>
      <c r="O1321" s="10"/>
      <c r="P1321" s="10"/>
      <c r="Q1321" s="10"/>
      <c r="R1321" s="10"/>
      <c r="S1321" s="10"/>
      <c r="T1321" s="14"/>
      <c r="U1321" s="6"/>
      <c r="V1321" s="14"/>
      <c r="W1321" s="6"/>
      <c r="X1321" s="14"/>
      <c r="Y1321" s="6"/>
      <c r="Z1321" s="14"/>
      <c r="AA1321" s="9"/>
      <c r="AB1321" s="7"/>
      <c r="AC1321" s="6"/>
      <c r="AD1321" s="13"/>
      <c r="AE1321" s="8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10"/>
      <c r="AW1321" s="13"/>
      <c r="AY1321" s="17"/>
      <c r="AZ1321" s="12"/>
      <c r="BA1321" s="12"/>
      <c r="BB1321" s="12"/>
      <c r="BC1321" s="12"/>
      <c r="BD1321" s="12"/>
      <c r="BE1321" s="12"/>
      <c r="BF1321" s="18"/>
      <c r="BG1321" s="18"/>
      <c r="BH1321" s="18"/>
      <c r="BI1321" s="15"/>
      <c r="BJ1321" s="19"/>
      <c r="BK1321" s="18"/>
      <c r="BL1321" s="17"/>
      <c r="BM1321" s="17"/>
      <c r="BN1321" s="16"/>
    </row>
    <row r="1322" spans="9:66" x14ac:dyDescent="0.2">
      <c r="I1322" s="11"/>
      <c r="J1322" s="10"/>
      <c r="K1322" s="6"/>
      <c r="L1322" s="10"/>
      <c r="M1322" s="10"/>
      <c r="N1322" s="10"/>
      <c r="O1322" s="10"/>
      <c r="P1322" s="10"/>
      <c r="Q1322" s="10"/>
      <c r="R1322" s="10"/>
      <c r="S1322" s="10"/>
      <c r="T1322" s="14"/>
      <c r="U1322" s="6"/>
      <c r="V1322" s="14"/>
      <c r="W1322" s="6"/>
      <c r="X1322" s="14"/>
      <c r="Y1322" s="6"/>
      <c r="Z1322" s="14"/>
      <c r="AA1322" s="9"/>
      <c r="AB1322" s="7"/>
      <c r="AC1322" s="6"/>
      <c r="AD1322" s="13"/>
      <c r="AE1322" s="8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10"/>
      <c r="AW1322" s="13"/>
      <c r="AY1322" s="17"/>
      <c r="AZ1322" s="12"/>
      <c r="BA1322" s="12"/>
      <c r="BB1322" s="12"/>
      <c r="BC1322" s="12"/>
      <c r="BD1322" s="12"/>
      <c r="BE1322" s="12"/>
      <c r="BF1322" s="18"/>
      <c r="BG1322" s="18"/>
      <c r="BH1322" s="18"/>
      <c r="BI1322" s="15"/>
      <c r="BJ1322" s="19"/>
      <c r="BK1322" s="18"/>
      <c r="BL1322" s="17"/>
      <c r="BM1322" s="17"/>
      <c r="BN1322" s="16"/>
    </row>
    <row r="1323" spans="9:66" x14ac:dyDescent="0.2">
      <c r="I1323" s="11"/>
      <c r="J1323" s="10"/>
      <c r="K1323" s="6"/>
      <c r="L1323" s="10"/>
      <c r="M1323" s="10"/>
      <c r="N1323" s="10"/>
      <c r="O1323" s="10"/>
      <c r="P1323" s="10"/>
      <c r="Q1323" s="10"/>
      <c r="R1323" s="10"/>
      <c r="S1323" s="10"/>
      <c r="T1323" s="14"/>
      <c r="U1323" s="6"/>
      <c r="V1323" s="14"/>
      <c r="W1323" s="6"/>
      <c r="X1323" s="14"/>
      <c r="Y1323" s="6"/>
      <c r="Z1323" s="14"/>
      <c r="AA1323" s="9"/>
      <c r="AB1323" s="7"/>
      <c r="AC1323" s="6"/>
      <c r="AD1323" s="13"/>
      <c r="AE1323" s="8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10"/>
      <c r="AW1323" s="13"/>
      <c r="AY1323" s="17"/>
      <c r="AZ1323" s="12"/>
      <c r="BA1323" s="12"/>
      <c r="BB1323" s="12"/>
      <c r="BC1323" s="12"/>
      <c r="BD1323" s="12"/>
      <c r="BE1323" s="12"/>
      <c r="BF1323" s="18"/>
      <c r="BG1323" s="18"/>
      <c r="BH1323" s="18"/>
      <c r="BI1323" s="15"/>
      <c r="BJ1323" s="19"/>
      <c r="BK1323" s="18"/>
      <c r="BL1323" s="17"/>
      <c r="BM1323" s="17"/>
      <c r="BN1323" s="16"/>
    </row>
    <row r="1324" spans="9:66" x14ac:dyDescent="0.2">
      <c r="I1324" s="11"/>
      <c r="J1324" s="10"/>
      <c r="K1324" s="6"/>
      <c r="L1324" s="10"/>
      <c r="M1324" s="10"/>
      <c r="N1324" s="10"/>
      <c r="O1324" s="10"/>
      <c r="P1324" s="10"/>
      <c r="Q1324" s="10"/>
      <c r="R1324" s="10"/>
      <c r="S1324" s="10"/>
      <c r="T1324" s="14"/>
      <c r="U1324" s="6"/>
      <c r="V1324" s="14"/>
      <c r="W1324" s="6"/>
      <c r="X1324" s="14"/>
      <c r="Y1324" s="6"/>
      <c r="Z1324" s="14"/>
      <c r="AA1324" s="9"/>
      <c r="AB1324" s="7"/>
      <c r="AC1324" s="6"/>
      <c r="AD1324" s="13"/>
      <c r="AE1324" s="8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10"/>
      <c r="AW1324" s="13"/>
      <c r="AY1324" s="17"/>
      <c r="AZ1324" s="12"/>
      <c r="BA1324" s="12"/>
      <c r="BB1324" s="12"/>
      <c r="BC1324" s="12"/>
      <c r="BD1324" s="12"/>
      <c r="BE1324" s="12"/>
      <c r="BF1324" s="18"/>
      <c r="BG1324" s="18"/>
      <c r="BH1324" s="18"/>
      <c r="BI1324" s="15"/>
      <c r="BJ1324" s="19"/>
      <c r="BK1324" s="18"/>
      <c r="BL1324" s="17"/>
      <c r="BM1324" s="17"/>
      <c r="BN1324" s="16"/>
    </row>
    <row r="1325" spans="9:66" x14ac:dyDescent="0.2">
      <c r="I1325" s="11"/>
      <c r="J1325" s="10"/>
      <c r="K1325" s="6"/>
      <c r="L1325" s="10"/>
      <c r="M1325" s="10"/>
      <c r="N1325" s="10"/>
      <c r="O1325" s="10"/>
      <c r="P1325" s="10"/>
      <c r="Q1325" s="10"/>
      <c r="R1325" s="10"/>
      <c r="S1325" s="10"/>
      <c r="T1325" s="14"/>
      <c r="U1325" s="6"/>
      <c r="V1325" s="14"/>
      <c r="W1325" s="6"/>
      <c r="X1325" s="14"/>
      <c r="Y1325" s="6"/>
      <c r="Z1325" s="14"/>
      <c r="AA1325" s="9"/>
      <c r="AB1325" s="7"/>
      <c r="AC1325" s="6"/>
      <c r="AD1325" s="13"/>
      <c r="AE1325" s="8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10"/>
      <c r="AW1325" s="13"/>
      <c r="AY1325" s="17"/>
      <c r="AZ1325" s="12"/>
      <c r="BA1325" s="12"/>
      <c r="BB1325" s="12"/>
      <c r="BC1325" s="12"/>
      <c r="BD1325" s="12"/>
      <c r="BE1325" s="12"/>
      <c r="BF1325" s="18"/>
      <c r="BG1325" s="18"/>
      <c r="BH1325" s="18"/>
      <c r="BI1325" s="15"/>
      <c r="BJ1325" s="19"/>
      <c r="BK1325" s="18"/>
      <c r="BL1325" s="17"/>
      <c r="BM1325" s="17"/>
      <c r="BN1325" s="16"/>
    </row>
    <row r="1326" spans="9:66" x14ac:dyDescent="0.2">
      <c r="I1326" s="11"/>
      <c r="J1326" s="10"/>
      <c r="K1326" s="6"/>
      <c r="L1326" s="10"/>
      <c r="M1326" s="10"/>
      <c r="N1326" s="10"/>
      <c r="O1326" s="10"/>
      <c r="P1326" s="10"/>
      <c r="Q1326" s="10"/>
      <c r="R1326" s="10"/>
      <c r="S1326" s="10"/>
      <c r="T1326" s="14"/>
      <c r="U1326" s="6"/>
      <c r="V1326" s="14"/>
      <c r="W1326" s="6"/>
      <c r="X1326" s="14"/>
      <c r="Y1326" s="6"/>
      <c r="Z1326" s="14"/>
      <c r="AA1326" s="9"/>
      <c r="AB1326" s="7"/>
      <c r="AC1326" s="6"/>
      <c r="AD1326" s="13"/>
      <c r="AE1326" s="8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10"/>
      <c r="AW1326" s="13"/>
      <c r="AY1326" s="17"/>
      <c r="AZ1326" s="12"/>
      <c r="BA1326" s="12"/>
      <c r="BB1326" s="12"/>
      <c r="BC1326" s="12"/>
      <c r="BD1326" s="12"/>
      <c r="BE1326" s="12"/>
      <c r="BF1326" s="18"/>
      <c r="BG1326" s="18"/>
      <c r="BH1326" s="18"/>
      <c r="BI1326" s="15"/>
      <c r="BJ1326" s="19"/>
      <c r="BK1326" s="18"/>
      <c r="BL1326" s="17"/>
      <c r="BM1326" s="17"/>
      <c r="BN1326" s="16"/>
    </row>
    <row r="1327" spans="9:66" x14ac:dyDescent="0.2">
      <c r="I1327" s="11"/>
      <c r="J1327" s="10"/>
      <c r="K1327" s="6"/>
      <c r="L1327" s="10"/>
      <c r="M1327" s="10"/>
      <c r="N1327" s="10"/>
      <c r="O1327" s="10"/>
      <c r="P1327" s="10"/>
      <c r="Q1327" s="10"/>
      <c r="R1327" s="10"/>
      <c r="S1327" s="10"/>
      <c r="T1327" s="14"/>
      <c r="U1327" s="6"/>
      <c r="V1327" s="14"/>
      <c r="W1327" s="6"/>
      <c r="X1327" s="14"/>
      <c r="Y1327" s="6"/>
      <c r="Z1327" s="14"/>
      <c r="AA1327" s="9"/>
      <c r="AB1327" s="7"/>
      <c r="AC1327" s="6"/>
      <c r="AD1327" s="13"/>
      <c r="AE1327" s="8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10"/>
      <c r="AW1327" s="13"/>
      <c r="AY1327" s="17"/>
      <c r="AZ1327" s="12"/>
      <c r="BA1327" s="12"/>
      <c r="BB1327" s="12"/>
      <c r="BC1327" s="12"/>
      <c r="BD1327" s="12"/>
      <c r="BE1327" s="12"/>
      <c r="BF1327" s="18"/>
      <c r="BG1327" s="18"/>
      <c r="BH1327" s="18"/>
      <c r="BI1327" s="15"/>
      <c r="BJ1327" s="19"/>
      <c r="BK1327" s="18"/>
      <c r="BL1327" s="17"/>
      <c r="BM1327" s="17"/>
      <c r="BN1327" s="16"/>
    </row>
    <row r="1328" spans="9:66" x14ac:dyDescent="0.2">
      <c r="I1328" s="11"/>
      <c r="J1328" s="10"/>
      <c r="K1328" s="6"/>
      <c r="L1328" s="10"/>
      <c r="M1328" s="10"/>
      <c r="N1328" s="10"/>
      <c r="O1328" s="10"/>
      <c r="P1328" s="10"/>
      <c r="Q1328" s="10"/>
      <c r="R1328" s="10"/>
      <c r="S1328" s="10"/>
      <c r="T1328" s="14"/>
      <c r="U1328" s="6"/>
      <c r="V1328" s="14"/>
      <c r="W1328" s="6"/>
      <c r="X1328" s="14"/>
      <c r="Y1328" s="6"/>
      <c r="Z1328" s="14"/>
      <c r="AA1328" s="9"/>
      <c r="AB1328" s="7"/>
      <c r="AC1328" s="6"/>
      <c r="AD1328" s="13"/>
      <c r="AE1328" s="8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10"/>
      <c r="AW1328" s="13"/>
      <c r="AY1328" s="17"/>
      <c r="AZ1328" s="12"/>
      <c r="BA1328" s="12"/>
      <c r="BB1328" s="12"/>
      <c r="BC1328" s="12"/>
      <c r="BD1328" s="12"/>
      <c r="BE1328" s="12"/>
      <c r="BF1328" s="18"/>
      <c r="BG1328" s="18"/>
      <c r="BH1328" s="18"/>
      <c r="BI1328" s="15"/>
      <c r="BJ1328" s="19"/>
      <c r="BK1328" s="18"/>
      <c r="BL1328" s="17"/>
      <c r="BM1328" s="17"/>
      <c r="BN1328" s="16"/>
    </row>
    <row r="1329" spans="9:66" x14ac:dyDescent="0.2">
      <c r="I1329" s="11"/>
      <c r="J1329" s="10"/>
      <c r="K1329" s="6"/>
      <c r="L1329" s="10"/>
      <c r="M1329" s="10"/>
      <c r="N1329" s="10"/>
      <c r="O1329" s="10"/>
      <c r="P1329" s="10"/>
      <c r="Q1329" s="10"/>
      <c r="R1329" s="10"/>
      <c r="S1329" s="10"/>
      <c r="T1329" s="14"/>
      <c r="U1329" s="6"/>
      <c r="V1329" s="14"/>
      <c r="W1329" s="6"/>
      <c r="X1329" s="14"/>
      <c r="Y1329" s="6"/>
      <c r="Z1329" s="14"/>
      <c r="AA1329" s="9"/>
      <c r="AB1329" s="7"/>
      <c r="AC1329" s="6"/>
      <c r="AD1329" s="13"/>
      <c r="AE1329" s="8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10"/>
      <c r="AW1329" s="13"/>
      <c r="AY1329" s="17"/>
      <c r="AZ1329" s="12"/>
      <c r="BA1329" s="12"/>
      <c r="BB1329" s="12"/>
      <c r="BC1329" s="12"/>
      <c r="BD1329" s="12"/>
      <c r="BE1329" s="12"/>
      <c r="BF1329" s="18"/>
      <c r="BG1329" s="18"/>
      <c r="BH1329" s="18"/>
      <c r="BI1329" s="15"/>
      <c r="BJ1329" s="19"/>
      <c r="BK1329" s="18"/>
      <c r="BL1329" s="17"/>
      <c r="BM1329" s="17"/>
      <c r="BN1329" s="16"/>
    </row>
    <row r="1330" spans="9:66" x14ac:dyDescent="0.2">
      <c r="I1330" s="11"/>
      <c r="J1330" s="10"/>
      <c r="K1330" s="6"/>
      <c r="L1330" s="10"/>
      <c r="M1330" s="10"/>
      <c r="N1330" s="10"/>
      <c r="O1330" s="10"/>
      <c r="P1330" s="10"/>
      <c r="Q1330" s="10"/>
      <c r="R1330" s="10"/>
      <c r="S1330" s="10"/>
      <c r="T1330" s="14"/>
      <c r="U1330" s="6"/>
      <c r="V1330" s="14"/>
      <c r="W1330" s="6"/>
      <c r="X1330" s="14"/>
      <c r="Y1330" s="6"/>
      <c r="Z1330" s="14"/>
      <c r="AA1330" s="9"/>
      <c r="AB1330" s="7"/>
      <c r="AC1330" s="6"/>
      <c r="AD1330" s="13"/>
      <c r="AE1330" s="8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10"/>
      <c r="AW1330" s="13"/>
      <c r="AY1330" s="17"/>
      <c r="AZ1330" s="12"/>
      <c r="BA1330" s="12"/>
      <c r="BB1330" s="12"/>
      <c r="BC1330" s="12"/>
      <c r="BD1330" s="12"/>
      <c r="BE1330" s="12"/>
      <c r="BF1330" s="18"/>
      <c r="BG1330" s="18"/>
      <c r="BH1330" s="18"/>
      <c r="BI1330" s="15"/>
      <c r="BJ1330" s="19"/>
      <c r="BK1330" s="18"/>
      <c r="BL1330" s="17"/>
      <c r="BM1330" s="17"/>
      <c r="BN1330" s="16"/>
    </row>
    <row r="1331" spans="9:66" x14ac:dyDescent="0.2">
      <c r="I1331" s="11"/>
      <c r="J1331" s="10"/>
      <c r="K1331" s="6"/>
      <c r="L1331" s="10"/>
      <c r="M1331" s="10"/>
      <c r="N1331" s="10"/>
      <c r="O1331" s="10"/>
      <c r="P1331" s="10"/>
      <c r="Q1331" s="10"/>
      <c r="R1331" s="10"/>
      <c r="S1331" s="10"/>
      <c r="T1331" s="14"/>
      <c r="U1331" s="6"/>
      <c r="V1331" s="14"/>
      <c r="W1331" s="6"/>
      <c r="X1331" s="14"/>
      <c r="Y1331" s="6"/>
      <c r="Z1331" s="14"/>
      <c r="AA1331" s="9"/>
      <c r="AB1331" s="7"/>
      <c r="AC1331" s="6"/>
      <c r="AD1331" s="13"/>
      <c r="AE1331" s="8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10"/>
      <c r="AW1331" s="13"/>
      <c r="AY1331" s="17"/>
      <c r="AZ1331" s="12"/>
      <c r="BA1331" s="12"/>
      <c r="BB1331" s="12"/>
      <c r="BC1331" s="12"/>
      <c r="BD1331" s="12"/>
      <c r="BE1331" s="12"/>
      <c r="BF1331" s="18"/>
      <c r="BG1331" s="18"/>
      <c r="BH1331" s="18"/>
      <c r="BI1331" s="15"/>
      <c r="BJ1331" s="19"/>
      <c r="BK1331" s="18"/>
      <c r="BL1331" s="17"/>
      <c r="BM1331" s="17"/>
      <c r="BN1331" s="16"/>
    </row>
    <row r="1332" spans="9:66" x14ac:dyDescent="0.2">
      <c r="I1332" s="11"/>
      <c r="J1332" s="10"/>
      <c r="K1332" s="6"/>
      <c r="L1332" s="10"/>
      <c r="M1332" s="10"/>
      <c r="N1332" s="10"/>
      <c r="O1332" s="10"/>
      <c r="P1332" s="10"/>
      <c r="Q1332" s="10"/>
      <c r="R1332" s="10"/>
      <c r="S1332" s="10"/>
      <c r="T1332" s="14"/>
      <c r="U1332" s="6"/>
      <c r="V1332" s="14"/>
      <c r="W1332" s="6"/>
      <c r="X1332" s="14"/>
      <c r="Y1332" s="6"/>
      <c r="Z1332" s="14"/>
      <c r="AA1332" s="9"/>
      <c r="AB1332" s="7"/>
      <c r="AC1332" s="6"/>
      <c r="AD1332" s="13"/>
      <c r="AE1332" s="8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10"/>
      <c r="AW1332" s="13"/>
      <c r="AY1332" s="17"/>
      <c r="AZ1332" s="12"/>
      <c r="BA1332" s="12"/>
      <c r="BB1332" s="12"/>
      <c r="BC1332" s="12"/>
      <c r="BD1332" s="12"/>
      <c r="BE1332" s="12"/>
      <c r="BF1332" s="18"/>
      <c r="BG1332" s="18"/>
      <c r="BH1332" s="18"/>
      <c r="BI1332" s="15"/>
      <c r="BJ1332" s="19"/>
      <c r="BK1332" s="18"/>
      <c r="BL1332" s="17"/>
      <c r="BM1332" s="17"/>
      <c r="BN1332" s="16"/>
    </row>
    <row r="1333" spans="9:66" x14ac:dyDescent="0.2">
      <c r="I1333" s="11"/>
      <c r="J1333" s="10"/>
      <c r="K1333" s="6"/>
      <c r="L1333" s="10"/>
      <c r="M1333" s="10"/>
      <c r="N1333" s="10"/>
      <c r="O1333" s="10"/>
      <c r="P1333" s="10"/>
      <c r="Q1333" s="10"/>
      <c r="R1333" s="10"/>
      <c r="S1333" s="10"/>
      <c r="T1333" s="14"/>
      <c r="U1333" s="6"/>
      <c r="V1333" s="14"/>
      <c r="W1333" s="6"/>
      <c r="X1333" s="14"/>
      <c r="Y1333" s="6"/>
      <c r="Z1333" s="14"/>
      <c r="AA1333" s="9"/>
      <c r="AB1333" s="7"/>
      <c r="AC1333" s="6"/>
      <c r="AD1333" s="13"/>
      <c r="AE1333" s="8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10"/>
      <c r="AW1333" s="13"/>
      <c r="AY1333" s="17"/>
      <c r="AZ1333" s="12"/>
      <c r="BA1333" s="12"/>
      <c r="BB1333" s="12"/>
      <c r="BC1333" s="12"/>
      <c r="BD1333" s="12"/>
      <c r="BE1333" s="12"/>
      <c r="BF1333" s="18"/>
      <c r="BG1333" s="18"/>
      <c r="BH1333" s="18"/>
      <c r="BI1333" s="15"/>
      <c r="BJ1333" s="19"/>
      <c r="BK1333" s="18"/>
      <c r="BL1333" s="17"/>
      <c r="BM1333" s="17"/>
      <c r="BN1333" s="16"/>
    </row>
    <row r="1334" spans="9:66" x14ac:dyDescent="0.2">
      <c r="I1334" s="11"/>
      <c r="J1334" s="10"/>
      <c r="K1334" s="6"/>
      <c r="L1334" s="10"/>
      <c r="M1334" s="10"/>
      <c r="N1334" s="10"/>
      <c r="O1334" s="10"/>
      <c r="P1334" s="10"/>
      <c r="Q1334" s="10"/>
      <c r="R1334" s="10"/>
      <c r="S1334" s="10"/>
      <c r="T1334" s="14"/>
      <c r="U1334" s="6"/>
      <c r="V1334" s="14"/>
      <c r="W1334" s="6"/>
      <c r="X1334" s="14"/>
      <c r="Y1334" s="6"/>
      <c r="Z1334" s="14"/>
      <c r="AA1334" s="9"/>
      <c r="AB1334" s="7"/>
      <c r="AC1334" s="6"/>
      <c r="AD1334" s="13"/>
      <c r="AE1334" s="8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10"/>
      <c r="AW1334" s="13"/>
      <c r="AY1334" s="17"/>
      <c r="AZ1334" s="12"/>
      <c r="BA1334" s="12"/>
      <c r="BB1334" s="12"/>
      <c r="BC1334" s="12"/>
      <c r="BD1334" s="12"/>
      <c r="BE1334" s="12"/>
      <c r="BF1334" s="18"/>
      <c r="BG1334" s="18"/>
      <c r="BH1334" s="18"/>
      <c r="BI1334" s="15"/>
      <c r="BJ1334" s="19"/>
      <c r="BK1334" s="18"/>
      <c r="BL1334" s="17"/>
      <c r="BM1334" s="17"/>
      <c r="BN1334" s="16"/>
    </row>
    <row r="1335" spans="9:66" x14ac:dyDescent="0.2">
      <c r="I1335" s="11"/>
      <c r="J1335" s="10"/>
      <c r="K1335" s="6"/>
      <c r="L1335" s="10"/>
      <c r="M1335" s="10"/>
      <c r="N1335" s="10"/>
      <c r="O1335" s="10"/>
      <c r="P1335" s="10"/>
      <c r="Q1335" s="10"/>
      <c r="R1335" s="10"/>
      <c r="S1335" s="10"/>
      <c r="T1335" s="14"/>
      <c r="U1335" s="6"/>
      <c r="V1335" s="14"/>
      <c r="W1335" s="6"/>
      <c r="X1335" s="14"/>
      <c r="Y1335" s="6"/>
      <c r="Z1335" s="14"/>
      <c r="AA1335" s="9"/>
      <c r="AB1335" s="7"/>
      <c r="AC1335" s="6"/>
      <c r="AD1335" s="13"/>
      <c r="AE1335" s="8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10"/>
      <c r="AW1335" s="13"/>
      <c r="AY1335" s="17"/>
      <c r="AZ1335" s="12"/>
      <c r="BA1335" s="12"/>
      <c r="BB1335" s="12"/>
      <c r="BC1335" s="12"/>
      <c r="BD1335" s="12"/>
      <c r="BE1335" s="12"/>
      <c r="BF1335" s="18"/>
      <c r="BG1335" s="18"/>
      <c r="BH1335" s="18"/>
      <c r="BI1335" s="15"/>
      <c r="BJ1335" s="19"/>
      <c r="BK1335" s="18"/>
      <c r="BL1335" s="17"/>
      <c r="BM1335" s="17"/>
      <c r="BN1335" s="16"/>
    </row>
    <row r="1336" spans="9:66" x14ac:dyDescent="0.2">
      <c r="I1336" s="11"/>
      <c r="J1336" s="10"/>
      <c r="K1336" s="6"/>
      <c r="L1336" s="10"/>
      <c r="M1336" s="10"/>
      <c r="N1336" s="10"/>
      <c r="O1336" s="10"/>
      <c r="P1336" s="10"/>
      <c r="Q1336" s="10"/>
      <c r="R1336" s="10"/>
      <c r="S1336" s="10"/>
      <c r="T1336" s="14"/>
      <c r="U1336" s="6"/>
      <c r="V1336" s="14"/>
      <c r="W1336" s="6"/>
      <c r="X1336" s="14"/>
      <c r="Y1336" s="6"/>
      <c r="Z1336" s="14"/>
      <c r="AA1336" s="9"/>
      <c r="AB1336" s="7"/>
      <c r="AC1336" s="6"/>
      <c r="AD1336" s="13"/>
      <c r="AE1336" s="8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10"/>
      <c r="AW1336" s="13"/>
      <c r="AY1336" s="17"/>
      <c r="AZ1336" s="12"/>
      <c r="BA1336" s="12"/>
      <c r="BB1336" s="12"/>
      <c r="BC1336" s="12"/>
      <c r="BD1336" s="12"/>
      <c r="BE1336" s="12"/>
      <c r="BF1336" s="18"/>
      <c r="BG1336" s="18"/>
      <c r="BH1336" s="18"/>
      <c r="BI1336" s="15"/>
      <c r="BJ1336" s="19"/>
      <c r="BK1336" s="18"/>
      <c r="BL1336" s="17"/>
      <c r="BM1336" s="17"/>
      <c r="BN1336" s="16"/>
    </row>
    <row r="1337" spans="9:66" x14ac:dyDescent="0.2">
      <c r="I1337" s="11"/>
      <c r="J1337" s="10"/>
      <c r="K1337" s="6"/>
      <c r="L1337" s="10"/>
      <c r="M1337" s="10"/>
      <c r="N1337" s="10"/>
      <c r="O1337" s="10"/>
      <c r="P1337" s="10"/>
      <c r="Q1337" s="10"/>
      <c r="R1337" s="10"/>
      <c r="S1337" s="10"/>
      <c r="T1337" s="14"/>
      <c r="U1337" s="6"/>
      <c r="V1337" s="14"/>
      <c r="W1337" s="6"/>
      <c r="X1337" s="14"/>
      <c r="Y1337" s="6"/>
      <c r="Z1337" s="14"/>
      <c r="AA1337" s="9"/>
      <c r="AB1337" s="7"/>
      <c r="AC1337" s="6"/>
      <c r="AD1337" s="13"/>
      <c r="AE1337" s="8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10"/>
      <c r="AW1337" s="13"/>
      <c r="AY1337" s="17"/>
      <c r="AZ1337" s="12"/>
      <c r="BA1337" s="12"/>
      <c r="BB1337" s="12"/>
      <c r="BC1337" s="12"/>
      <c r="BD1337" s="12"/>
      <c r="BE1337" s="12"/>
      <c r="BF1337" s="18"/>
      <c r="BG1337" s="18"/>
      <c r="BH1337" s="18"/>
      <c r="BI1337" s="15"/>
      <c r="BJ1337" s="19"/>
      <c r="BK1337" s="18"/>
      <c r="BL1337" s="17"/>
      <c r="BM1337" s="17"/>
      <c r="BN1337" s="16"/>
    </row>
    <row r="1338" spans="9:66" x14ac:dyDescent="0.2">
      <c r="I1338" s="11"/>
      <c r="J1338" s="10"/>
      <c r="K1338" s="6"/>
      <c r="L1338" s="10"/>
      <c r="M1338" s="10"/>
      <c r="N1338" s="10"/>
      <c r="O1338" s="10"/>
      <c r="P1338" s="10"/>
      <c r="Q1338" s="10"/>
      <c r="R1338" s="10"/>
      <c r="S1338" s="10"/>
      <c r="T1338" s="14"/>
      <c r="U1338" s="6"/>
      <c r="V1338" s="14"/>
      <c r="W1338" s="6"/>
      <c r="X1338" s="14"/>
      <c r="Y1338" s="6"/>
      <c r="Z1338" s="14"/>
      <c r="AA1338" s="9"/>
      <c r="AB1338" s="7"/>
      <c r="AC1338" s="6"/>
      <c r="AD1338" s="13"/>
      <c r="AE1338" s="8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10"/>
      <c r="AW1338" s="13"/>
      <c r="AY1338" s="17"/>
      <c r="AZ1338" s="12"/>
      <c r="BA1338" s="12"/>
      <c r="BB1338" s="12"/>
      <c r="BC1338" s="12"/>
      <c r="BD1338" s="12"/>
      <c r="BE1338" s="12"/>
      <c r="BF1338" s="18"/>
      <c r="BG1338" s="18"/>
      <c r="BH1338" s="18"/>
      <c r="BI1338" s="15"/>
      <c r="BJ1338" s="19"/>
      <c r="BK1338" s="18"/>
      <c r="BL1338" s="17"/>
      <c r="BM1338" s="17"/>
      <c r="BN1338" s="16"/>
    </row>
    <row r="1339" spans="9:66" x14ac:dyDescent="0.2">
      <c r="I1339" s="11"/>
      <c r="J1339" s="10"/>
      <c r="K1339" s="6"/>
      <c r="L1339" s="10"/>
      <c r="M1339" s="10"/>
      <c r="N1339" s="10"/>
      <c r="O1339" s="10"/>
      <c r="P1339" s="10"/>
      <c r="Q1339" s="10"/>
      <c r="R1339" s="10"/>
      <c r="S1339" s="10"/>
      <c r="T1339" s="14"/>
      <c r="U1339" s="6"/>
      <c r="V1339" s="14"/>
      <c r="W1339" s="6"/>
      <c r="X1339" s="14"/>
      <c r="Y1339" s="6"/>
      <c r="Z1339" s="14"/>
      <c r="AA1339" s="9"/>
      <c r="AB1339" s="7"/>
      <c r="AC1339" s="6"/>
      <c r="AD1339" s="13"/>
      <c r="AE1339" s="8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10"/>
      <c r="AW1339" s="13"/>
      <c r="AY1339" s="17"/>
      <c r="AZ1339" s="12"/>
      <c r="BA1339" s="12"/>
      <c r="BB1339" s="12"/>
      <c r="BC1339" s="12"/>
      <c r="BD1339" s="12"/>
      <c r="BE1339" s="12"/>
      <c r="BF1339" s="18"/>
      <c r="BG1339" s="18"/>
      <c r="BH1339" s="18"/>
      <c r="BI1339" s="15"/>
      <c r="BJ1339" s="19"/>
      <c r="BK1339" s="18"/>
      <c r="BL1339" s="17"/>
      <c r="BM1339" s="17"/>
      <c r="BN1339" s="16"/>
    </row>
    <row r="1340" spans="9:66" x14ac:dyDescent="0.2">
      <c r="I1340" s="11"/>
      <c r="J1340" s="10"/>
      <c r="K1340" s="6"/>
      <c r="L1340" s="10"/>
      <c r="M1340" s="10"/>
      <c r="N1340" s="10"/>
      <c r="O1340" s="10"/>
      <c r="P1340" s="10"/>
      <c r="Q1340" s="10"/>
      <c r="R1340" s="10"/>
      <c r="S1340" s="10"/>
      <c r="T1340" s="14"/>
      <c r="U1340" s="6"/>
      <c r="V1340" s="14"/>
      <c r="W1340" s="6"/>
      <c r="X1340" s="14"/>
      <c r="Y1340" s="6"/>
      <c r="Z1340" s="14"/>
      <c r="AA1340" s="9"/>
      <c r="AB1340" s="7"/>
      <c r="AC1340" s="6"/>
      <c r="AD1340" s="13"/>
      <c r="AE1340" s="8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10"/>
      <c r="AW1340" s="13"/>
      <c r="AY1340" s="17"/>
      <c r="AZ1340" s="12"/>
      <c r="BA1340" s="12"/>
      <c r="BB1340" s="12"/>
      <c r="BC1340" s="12"/>
      <c r="BD1340" s="12"/>
      <c r="BE1340" s="12"/>
      <c r="BF1340" s="18"/>
      <c r="BG1340" s="18"/>
      <c r="BH1340" s="18"/>
      <c r="BI1340" s="15"/>
      <c r="BJ1340" s="19"/>
      <c r="BK1340" s="18"/>
      <c r="BL1340" s="17"/>
      <c r="BM1340" s="17"/>
      <c r="BN1340" s="16"/>
    </row>
    <row r="1341" spans="9:66" x14ac:dyDescent="0.2">
      <c r="I1341" s="11"/>
      <c r="J1341" s="10"/>
      <c r="K1341" s="6"/>
      <c r="L1341" s="10"/>
      <c r="M1341" s="10"/>
      <c r="N1341" s="10"/>
      <c r="O1341" s="10"/>
      <c r="P1341" s="10"/>
      <c r="Q1341" s="10"/>
      <c r="R1341" s="10"/>
      <c r="S1341" s="10"/>
      <c r="T1341" s="14"/>
      <c r="U1341" s="6"/>
      <c r="V1341" s="14"/>
      <c r="W1341" s="6"/>
      <c r="X1341" s="14"/>
      <c r="Y1341" s="6"/>
      <c r="Z1341" s="14"/>
      <c r="AA1341" s="9"/>
      <c r="AB1341" s="7"/>
      <c r="AC1341" s="6"/>
      <c r="AD1341" s="13"/>
      <c r="AE1341" s="8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10"/>
      <c r="AW1341" s="13"/>
      <c r="AY1341" s="17"/>
      <c r="AZ1341" s="12"/>
      <c r="BA1341" s="12"/>
      <c r="BB1341" s="12"/>
      <c r="BC1341" s="12"/>
      <c r="BD1341" s="12"/>
      <c r="BE1341" s="12"/>
      <c r="BF1341" s="18"/>
      <c r="BG1341" s="18"/>
      <c r="BH1341" s="18"/>
      <c r="BI1341" s="15"/>
      <c r="BJ1341" s="19"/>
      <c r="BK1341" s="18"/>
      <c r="BL1341" s="17"/>
      <c r="BM1341" s="17"/>
      <c r="BN1341" s="16"/>
    </row>
    <row r="1342" spans="9:66" x14ac:dyDescent="0.2">
      <c r="I1342" s="11"/>
      <c r="J1342" s="10"/>
      <c r="K1342" s="6"/>
      <c r="L1342" s="10"/>
      <c r="M1342" s="10"/>
      <c r="N1342" s="10"/>
      <c r="O1342" s="10"/>
      <c r="P1342" s="10"/>
      <c r="Q1342" s="10"/>
      <c r="R1342" s="10"/>
      <c r="S1342" s="10"/>
      <c r="T1342" s="14"/>
      <c r="U1342" s="6"/>
      <c r="V1342" s="14"/>
      <c r="W1342" s="6"/>
      <c r="X1342" s="14"/>
      <c r="Y1342" s="6"/>
      <c r="Z1342" s="14"/>
      <c r="AA1342" s="9"/>
      <c r="AB1342" s="7"/>
      <c r="AC1342" s="6"/>
      <c r="AD1342" s="13"/>
      <c r="AE1342" s="8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10"/>
      <c r="AW1342" s="13"/>
      <c r="AY1342" s="17"/>
      <c r="AZ1342" s="12"/>
      <c r="BA1342" s="12"/>
      <c r="BB1342" s="12"/>
      <c r="BC1342" s="12"/>
      <c r="BD1342" s="12"/>
      <c r="BE1342" s="12"/>
      <c r="BF1342" s="18"/>
      <c r="BG1342" s="18"/>
      <c r="BH1342" s="18"/>
      <c r="BI1342" s="15"/>
      <c r="BJ1342" s="19"/>
      <c r="BK1342" s="18"/>
      <c r="BL1342" s="17"/>
      <c r="BM1342" s="17"/>
      <c r="BN1342" s="16"/>
    </row>
    <row r="1343" spans="9:66" x14ac:dyDescent="0.2">
      <c r="I1343" s="11"/>
      <c r="J1343" s="10"/>
      <c r="K1343" s="6"/>
      <c r="L1343" s="10"/>
      <c r="M1343" s="10"/>
      <c r="N1343" s="10"/>
      <c r="O1343" s="10"/>
      <c r="P1343" s="10"/>
      <c r="Q1343" s="10"/>
      <c r="R1343" s="10"/>
      <c r="S1343" s="10"/>
      <c r="T1343" s="14"/>
      <c r="U1343" s="6"/>
      <c r="V1343" s="14"/>
      <c r="W1343" s="6"/>
      <c r="X1343" s="14"/>
      <c r="Y1343" s="6"/>
      <c r="Z1343" s="14"/>
      <c r="AA1343" s="9"/>
      <c r="AB1343" s="7"/>
      <c r="AC1343" s="6"/>
      <c r="AD1343" s="13"/>
      <c r="AE1343" s="8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10"/>
      <c r="AW1343" s="13"/>
      <c r="AY1343" s="17"/>
      <c r="AZ1343" s="12"/>
      <c r="BA1343" s="12"/>
      <c r="BB1343" s="12"/>
      <c r="BC1343" s="12"/>
      <c r="BD1343" s="12"/>
      <c r="BE1343" s="12"/>
      <c r="BF1343" s="18"/>
      <c r="BG1343" s="18"/>
      <c r="BH1343" s="18"/>
      <c r="BI1343" s="15"/>
      <c r="BJ1343" s="19"/>
      <c r="BK1343" s="18"/>
      <c r="BL1343" s="17"/>
      <c r="BM1343" s="17"/>
      <c r="BN1343" s="16"/>
    </row>
    <row r="1344" spans="9:66" x14ac:dyDescent="0.2">
      <c r="I1344" s="11"/>
      <c r="J1344" s="10"/>
      <c r="K1344" s="6"/>
      <c r="L1344" s="10"/>
      <c r="M1344" s="10"/>
      <c r="N1344" s="10"/>
      <c r="O1344" s="10"/>
      <c r="P1344" s="10"/>
      <c r="Q1344" s="10"/>
      <c r="R1344" s="10"/>
      <c r="S1344" s="10"/>
      <c r="T1344" s="14"/>
      <c r="U1344" s="6"/>
      <c r="V1344" s="14"/>
      <c r="W1344" s="6"/>
      <c r="X1344" s="14"/>
      <c r="Y1344" s="6"/>
      <c r="Z1344" s="14"/>
      <c r="AA1344" s="9"/>
      <c r="AB1344" s="7"/>
      <c r="AC1344" s="6"/>
      <c r="AD1344" s="13"/>
      <c r="AE1344" s="8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10"/>
      <c r="AW1344" s="13"/>
      <c r="AY1344" s="17"/>
      <c r="AZ1344" s="12"/>
      <c r="BA1344" s="12"/>
      <c r="BB1344" s="12"/>
      <c r="BC1344" s="12"/>
      <c r="BD1344" s="12"/>
      <c r="BE1344" s="12"/>
      <c r="BF1344" s="18"/>
      <c r="BG1344" s="18"/>
      <c r="BH1344" s="18"/>
      <c r="BI1344" s="15"/>
      <c r="BJ1344" s="19"/>
      <c r="BK1344" s="18"/>
      <c r="BL1344" s="17"/>
      <c r="BM1344" s="17"/>
      <c r="BN1344" s="16"/>
    </row>
    <row r="1345" spans="9:66" x14ac:dyDescent="0.2">
      <c r="I1345" s="11"/>
      <c r="J1345" s="10"/>
      <c r="K1345" s="6"/>
      <c r="L1345" s="10"/>
      <c r="M1345" s="10"/>
      <c r="N1345" s="10"/>
      <c r="O1345" s="10"/>
      <c r="P1345" s="10"/>
      <c r="Q1345" s="10"/>
      <c r="R1345" s="10"/>
      <c r="S1345" s="10"/>
      <c r="T1345" s="14"/>
      <c r="U1345" s="6"/>
      <c r="V1345" s="14"/>
      <c r="W1345" s="6"/>
      <c r="X1345" s="14"/>
      <c r="Y1345" s="6"/>
      <c r="Z1345" s="14"/>
      <c r="AA1345" s="9"/>
      <c r="AB1345" s="7"/>
      <c r="AC1345" s="6"/>
      <c r="AD1345" s="13"/>
      <c r="AE1345" s="8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10"/>
      <c r="AW1345" s="13"/>
      <c r="AY1345" s="17"/>
      <c r="AZ1345" s="12"/>
      <c r="BA1345" s="12"/>
      <c r="BB1345" s="12"/>
      <c r="BC1345" s="12"/>
      <c r="BD1345" s="12"/>
      <c r="BE1345" s="12"/>
      <c r="BF1345" s="18"/>
      <c r="BG1345" s="18"/>
      <c r="BH1345" s="18"/>
      <c r="BI1345" s="15"/>
      <c r="BJ1345" s="19"/>
      <c r="BK1345" s="18"/>
      <c r="BL1345" s="17"/>
      <c r="BM1345" s="17"/>
      <c r="BN1345" s="16"/>
    </row>
    <row r="1346" spans="9:66" x14ac:dyDescent="0.2">
      <c r="I1346" s="11"/>
      <c r="J1346" s="10"/>
      <c r="K1346" s="6"/>
      <c r="L1346" s="10"/>
      <c r="M1346" s="10"/>
      <c r="N1346" s="10"/>
      <c r="O1346" s="10"/>
      <c r="P1346" s="10"/>
      <c r="Q1346" s="10"/>
      <c r="R1346" s="10"/>
      <c r="S1346" s="10"/>
      <c r="T1346" s="14"/>
      <c r="U1346" s="6"/>
      <c r="V1346" s="14"/>
      <c r="W1346" s="6"/>
      <c r="X1346" s="14"/>
      <c r="Y1346" s="6"/>
      <c r="Z1346" s="14"/>
      <c r="AA1346" s="9"/>
      <c r="AB1346" s="7"/>
      <c r="AC1346" s="6"/>
      <c r="AD1346" s="13"/>
      <c r="AE1346" s="8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10"/>
      <c r="AW1346" s="13"/>
      <c r="AY1346" s="17"/>
      <c r="AZ1346" s="12"/>
      <c r="BA1346" s="12"/>
      <c r="BB1346" s="12"/>
      <c r="BC1346" s="12"/>
      <c r="BD1346" s="12"/>
      <c r="BE1346" s="12"/>
      <c r="BF1346" s="18"/>
      <c r="BG1346" s="18"/>
      <c r="BH1346" s="18"/>
      <c r="BI1346" s="15"/>
      <c r="BJ1346" s="19"/>
      <c r="BK1346" s="18"/>
      <c r="BL1346" s="17"/>
      <c r="BM1346" s="17"/>
      <c r="BN1346" s="16"/>
    </row>
    <row r="1347" spans="9:66" x14ac:dyDescent="0.2">
      <c r="I1347" s="11"/>
      <c r="J1347" s="10"/>
      <c r="K1347" s="6"/>
      <c r="L1347" s="10"/>
      <c r="M1347" s="10"/>
      <c r="N1347" s="10"/>
      <c r="O1347" s="10"/>
      <c r="P1347" s="10"/>
      <c r="Q1347" s="10"/>
      <c r="R1347" s="10"/>
      <c r="S1347" s="10"/>
      <c r="T1347" s="14"/>
      <c r="U1347" s="6"/>
      <c r="V1347" s="14"/>
      <c r="W1347" s="6"/>
      <c r="X1347" s="14"/>
      <c r="Y1347" s="6"/>
      <c r="Z1347" s="14"/>
      <c r="AA1347" s="9"/>
      <c r="AB1347" s="7"/>
      <c r="AC1347" s="6"/>
      <c r="AD1347" s="13"/>
      <c r="AE1347" s="8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10"/>
      <c r="AW1347" s="13"/>
      <c r="AY1347" s="17"/>
      <c r="AZ1347" s="12"/>
      <c r="BA1347" s="12"/>
      <c r="BB1347" s="12"/>
      <c r="BC1347" s="12"/>
      <c r="BD1347" s="12"/>
      <c r="BE1347" s="12"/>
      <c r="BF1347" s="18"/>
      <c r="BG1347" s="18"/>
      <c r="BH1347" s="18"/>
      <c r="BI1347" s="15"/>
      <c r="BJ1347" s="19"/>
      <c r="BK1347" s="18"/>
      <c r="BL1347" s="17"/>
      <c r="BM1347" s="17"/>
      <c r="BN1347" s="16"/>
    </row>
    <row r="1348" spans="9:66" x14ac:dyDescent="0.2">
      <c r="I1348" s="11"/>
      <c r="J1348" s="10"/>
      <c r="K1348" s="6"/>
      <c r="L1348" s="10"/>
      <c r="M1348" s="10"/>
      <c r="N1348" s="10"/>
      <c r="O1348" s="10"/>
      <c r="P1348" s="10"/>
      <c r="Q1348" s="10"/>
      <c r="R1348" s="10"/>
      <c r="S1348" s="10"/>
      <c r="T1348" s="14"/>
      <c r="U1348" s="6"/>
      <c r="V1348" s="14"/>
      <c r="W1348" s="6"/>
      <c r="X1348" s="14"/>
      <c r="Y1348" s="6"/>
      <c r="Z1348" s="14"/>
      <c r="AA1348" s="9"/>
      <c r="AB1348" s="7"/>
      <c r="AC1348" s="6"/>
      <c r="AD1348" s="13"/>
      <c r="AE1348" s="8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10"/>
      <c r="AW1348" s="13"/>
      <c r="AY1348" s="17"/>
      <c r="AZ1348" s="12"/>
      <c r="BA1348" s="12"/>
      <c r="BB1348" s="12"/>
      <c r="BC1348" s="12"/>
      <c r="BD1348" s="12"/>
      <c r="BE1348" s="12"/>
      <c r="BF1348" s="18"/>
      <c r="BG1348" s="18"/>
      <c r="BH1348" s="18"/>
      <c r="BI1348" s="15"/>
      <c r="BJ1348" s="19"/>
      <c r="BK1348" s="18"/>
      <c r="BL1348" s="17"/>
      <c r="BM1348" s="17"/>
      <c r="BN1348" s="16"/>
    </row>
    <row r="1349" spans="9:66" x14ac:dyDescent="0.2">
      <c r="I1349" s="11"/>
      <c r="J1349" s="10"/>
      <c r="K1349" s="6"/>
      <c r="L1349" s="10"/>
      <c r="M1349" s="10"/>
      <c r="N1349" s="10"/>
      <c r="O1349" s="10"/>
      <c r="P1349" s="10"/>
      <c r="Q1349" s="10"/>
      <c r="R1349" s="10"/>
      <c r="S1349" s="10"/>
      <c r="T1349" s="14"/>
      <c r="U1349" s="6"/>
      <c r="V1349" s="14"/>
      <c r="W1349" s="6"/>
      <c r="X1349" s="14"/>
      <c r="Y1349" s="6"/>
      <c r="Z1349" s="14"/>
      <c r="AA1349" s="9"/>
      <c r="AB1349" s="7"/>
      <c r="AC1349" s="6"/>
      <c r="AD1349" s="13"/>
      <c r="AE1349" s="8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10"/>
      <c r="AW1349" s="13"/>
      <c r="AY1349" s="17"/>
      <c r="AZ1349" s="12"/>
      <c r="BA1349" s="12"/>
      <c r="BB1349" s="12"/>
      <c r="BC1349" s="12"/>
      <c r="BD1349" s="12"/>
      <c r="BE1349" s="12"/>
      <c r="BF1349" s="18"/>
      <c r="BG1349" s="18"/>
      <c r="BH1349" s="18"/>
      <c r="BI1349" s="15"/>
      <c r="BJ1349" s="19"/>
      <c r="BK1349" s="18"/>
      <c r="BL1349" s="17"/>
      <c r="BM1349" s="17"/>
      <c r="BN1349" s="16"/>
    </row>
    <row r="1350" spans="9:66" x14ac:dyDescent="0.2">
      <c r="I1350" s="11"/>
      <c r="J1350" s="10"/>
      <c r="K1350" s="6"/>
      <c r="L1350" s="10"/>
      <c r="M1350" s="10"/>
      <c r="N1350" s="10"/>
      <c r="O1350" s="10"/>
      <c r="P1350" s="10"/>
      <c r="Q1350" s="10"/>
      <c r="R1350" s="10"/>
      <c r="S1350" s="10"/>
      <c r="T1350" s="14"/>
      <c r="U1350" s="6"/>
      <c r="V1350" s="14"/>
      <c r="W1350" s="6"/>
      <c r="X1350" s="14"/>
      <c r="Y1350" s="6"/>
      <c r="Z1350" s="14"/>
      <c r="AA1350" s="9"/>
      <c r="AB1350" s="7"/>
      <c r="AC1350" s="6"/>
      <c r="AD1350" s="13"/>
      <c r="AE1350" s="8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10"/>
      <c r="AW1350" s="13"/>
      <c r="AY1350" s="17"/>
      <c r="AZ1350" s="12"/>
      <c r="BA1350" s="12"/>
      <c r="BB1350" s="12"/>
      <c r="BC1350" s="12"/>
      <c r="BD1350" s="12"/>
      <c r="BE1350" s="12"/>
      <c r="BF1350" s="18"/>
      <c r="BG1350" s="18"/>
      <c r="BH1350" s="18"/>
      <c r="BI1350" s="15"/>
      <c r="BJ1350" s="19"/>
      <c r="BK1350" s="18"/>
      <c r="BL1350" s="17"/>
      <c r="BM1350" s="17"/>
      <c r="BN1350" s="16"/>
    </row>
    <row r="1351" spans="9:66" x14ac:dyDescent="0.2">
      <c r="I1351" s="11"/>
      <c r="J1351" s="10"/>
      <c r="K1351" s="6"/>
      <c r="L1351" s="10"/>
      <c r="M1351" s="10"/>
      <c r="N1351" s="10"/>
      <c r="O1351" s="10"/>
      <c r="P1351" s="10"/>
      <c r="Q1351" s="10"/>
      <c r="R1351" s="10"/>
      <c r="S1351" s="10"/>
      <c r="T1351" s="14"/>
      <c r="U1351" s="6"/>
      <c r="V1351" s="14"/>
      <c r="W1351" s="6"/>
      <c r="X1351" s="14"/>
      <c r="Y1351" s="6"/>
      <c r="Z1351" s="14"/>
      <c r="AA1351" s="9"/>
      <c r="AB1351" s="7"/>
      <c r="AC1351" s="6"/>
      <c r="AD1351" s="13"/>
      <c r="AE1351" s="8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10"/>
      <c r="AW1351" s="13"/>
      <c r="AY1351" s="17"/>
      <c r="AZ1351" s="12"/>
      <c r="BA1351" s="12"/>
      <c r="BB1351" s="12"/>
      <c r="BC1351" s="12"/>
      <c r="BD1351" s="12"/>
      <c r="BE1351" s="12"/>
      <c r="BF1351" s="18"/>
      <c r="BG1351" s="18"/>
      <c r="BH1351" s="18"/>
      <c r="BI1351" s="15"/>
      <c r="BJ1351" s="19"/>
      <c r="BK1351" s="18"/>
      <c r="BL1351" s="17"/>
      <c r="BM1351" s="17"/>
      <c r="BN1351" s="16"/>
    </row>
    <row r="1352" spans="9:66" x14ac:dyDescent="0.2">
      <c r="I1352" s="11"/>
      <c r="J1352" s="10"/>
      <c r="K1352" s="6"/>
      <c r="L1352" s="10"/>
      <c r="M1352" s="10"/>
      <c r="N1352" s="10"/>
      <c r="O1352" s="10"/>
      <c r="P1352" s="10"/>
      <c r="Q1352" s="10"/>
      <c r="R1352" s="10"/>
      <c r="S1352" s="10"/>
      <c r="T1352" s="14"/>
      <c r="U1352" s="6"/>
      <c r="V1352" s="14"/>
      <c r="W1352" s="6"/>
      <c r="X1352" s="14"/>
      <c r="Y1352" s="6"/>
      <c r="Z1352" s="14"/>
      <c r="AA1352" s="9"/>
      <c r="AB1352" s="7"/>
      <c r="AC1352" s="6"/>
      <c r="AD1352" s="13"/>
      <c r="AE1352" s="8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10"/>
      <c r="AW1352" s="13"/>
      <c r="AY1352" s="17"/>
      <c r="AZ1352" s="12"/>
      <c r="BA1352" s="12"/>
      <c r="BB1352" s="12"/>
      <c r="BC1352" s="12"/>
      <c r="BD1352" s="12"/>
      <c r="BE1352" s="12"/>
      <c r="BF1352" s="18"/>
      <c r="BG1352" s="18"/>
      <c r="BH1352" s="18"/>
      <c r="BI1352" s="15"/>
      <c r="BJ1352" s="19"/>
      <c r="BK1352" s="18"/>
      <c r="BL1352" s="17"/>
      <c r="BM1352" s="17"/>
      <c r="BN1352" s="16"/>
    </row>
    <row r="1353" spans="9:66" x14ac:dyDescent="0.2">
      <c r="I1353" s="11"/>
      <c r="J1353" s="10"/>
      <c r="K1353" s="6"/>
      <c r="L1353" s="10"/>
      <c r="M1353" s="10"/>
      <c r="N1353" s="10"/>
      <c r="O1353" s="10"/>
      <c r="P1353" s="10"/>
      <c r="Q1353" s="10"/>
      <c r="R1353" s="10"/>
      <c r="S1353" s="10"/>
      <c r="T1353" s="14"/>
      <c r="U1353" s="6"/>
      <c r="V1353" s="14"/>
      <c r="W1353" s="6"/>
      <c r="X1353" s="14"/>
      <c r="Y1353" s="6"/>
      <c r="Z1353" s="14"/>
      <c r="AA1353" s="9"/>
      <c r="AB1353" s="7"/>
      <c r="AC1353" s="6"/>
      <c r="AD1353" s="13"/>
      <c r="AE1353" s="8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10"/>
      <c r="AW1353" s="13"/>
      <c r="AY1353" s="17"/>
      <c r="AZ1353" s="12"/>
      <c r="BA1353" s="12"/>
      <c r="BB1353" s="12"/>
      <c r="BC1353" s="12"/>
      <c r="BD1353" s="12"/>
      <c r="BE1353" s="12"/>
      <c r="BF1353" s="18"/>
      <c r="BG1353" s="18"/>
      <c r="BH1353" s="18"/>
      <c r="BI1353" s="15"/>
      <c r="BJ1353" s="19"/>
      <c r="BK1353" s="18"/>
      <c r="BL1353" s="17"/>
      <c r="BM1353" s="17"/>
      <c r="BN1353" s="16"/>
    </row>
    <row r="1354" spans="9:66" x14ac:dyDescent="0.2">
      <c r="I1354" s="11"/>
      <c r="J1354" s="10"/>
      <c r="K1354" s="6"/>
      <c r="L1354" s="10"/>
      <c r="M1354" s="10"/>
      <c r="N1354" s="10"/>
      <c r="O1354" s="10"/>
      <c r="P1354" s="10"/>
      <c r="Q1354" s="10"/>
      <c r="R1354" s="10"/>
      <c r="S1354" s="10"/>
      <c r="T1354" s="14"/>
      <c r="U1354" s="6"/>
      <c r="V1354" s="14"/>
      <c r="W1354" s="6"/>
      <c r="X1354" s="14"/>
      <c r="Y1354" s="6"/>
      <c r="Z1354" s="14"/>
      <c r="AA1354" s="9"/>
      <c r="AB1354" s="7"/>
      <c r="AC1354" s="6"/>
      <c r="AD1354" s="13"/>
      <c r="AE1354" s="8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10"/>
      <c r="AW1354" s="13"/>
      <c r="AY1354" s="17"/>
      <c r="AZ1354" s="12"/>
      <c r="BA1354" s="12"/>
      <c r="BB1354" s="12"/>
      <c r="BC1354" s="12"/>
      <c r="BD1354" s="12"/>
      <c r="BE1354" s="12"/>
      <c r="BF1354" s="18"/>
      <c r="BG1354" s="18"/>
      <c r="BH1354" s="18"/>
      <c r="BI1354" s="15"/>
      <c r="BJ1354" s="19"/>
      <c r="BK1354" s="18"/>
      <c r="BL1354" s="17"/>
      <c r="BM1354" s="17"/>
      <c r="BN1354" s="16"/>
    </row>
    <row r="1355" spans="9:66" x14ac:dyDescent="0.2">
      <c r="I1355" s="11"/>
      <c r="J1355" s="10"/>
      <c r="K1355" s="6"/>
      <c r="L1355" s="10"/>
      <c r="M1355" s="10"/>
      <c r="N1355" s="10"/>
      <c r="O1355" s="10"/>
      <c r="P1355" s="10"/>
      <c r="Q1355" s="10"/>
      <c r="R1355" s="10"/>
      <c r="S1355" s="10"/>
      <c r="T1355" s="14"/>
      <c r="U1355" s="6"/>
      <c r="V1355" s="14"/>
      <c r="W1355" s="6"/>
      <c r="X1355" s="14"/>
      <c r="Y1355" s="6"/>
      <c r="Z1355" s="14"/>
      <c r="AA1355" s="9"/>
      <c r="AB1355" s="7"/>
      <c r="AC1355" s="6"/>
      <c r="AD1355" s="13"/>
      <c r="AE1355" s="8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10"/>
      <c r="AW1355" s="13"/>
      <c r="AY1355" s="17"/>
      <c r="AZ1355" s="12"/>
      <c r="BA1355" s="12"/>
      <c r="BB1355" s="12"/>
      <c r="BC1355" s="12"/>
      <c r="BD1355" s="12"/>
      <c r="BE1355" s="12"/>
      <c r="BF1355" s="18"/>
      <c r="BG1355" s="18"/>
      <c r="BH1355" s="18"/>
      <c r="BI1355" s="15"/>
      <c r="BJ1355" s="19"/>
      <c r="BK1355" s="18"/>
      <c r="BL1355" s="17"/>
      <c r="BM1355" s="17"/>
      <c r="BN1355" s="16"/>
    </row>
    <row r="1356" spans="9:66" x14ac:dyDescent="0.2">
      <c r="I1356" s="11"/>
      <c r="J1356" s="10"/>
      <c r="K1356" s="6"/>
      <c r="L1356" s="10"/>
      <c r="M1356" s="10"/>
      <c r="N1356" s="10"/>
      <c r="O1356" s="10"/>
      <c r="P1356" s="10"/>
      <c r="Q1356" s="10"/>
      <c r="R1356" s="10"/>
      <c r="S1356" s="10"/>
      <c r="T1356" s="14"/>
      <c r="U1356" s="6"/>
      <c r="V1356" s="14"/>
      <c r="W1356" s="6"/>
      <c r="X1356" s="14"/>
      <c r="Y1356" s="6"/>
      <c r="Z1356" s="14"/>
      <c r="AA1356" s="9"/>
      <c r="AB1356" s="7"/>
      <c r="AC1356" s="6"/>
      <c r="AD1356" s="13"/>
      <c r="AE1356" s="8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10"/>
      <c r="AW1356" s="13"/>
      <c r="AY1356" s="17"/>
      <c r="AZ1356" s="12"/>
      <c r="BA1356" s="12"/>
      <c r="BB1356" s="12"/>
      <c r="BC1356" s="12"/>
      <c r="BD1356" s="12"/>
      <c r="BE1356" s="12"/>
      <c r="BF1356" s="18"/>
      <c r="BG1356" s="18"/>
      <c r="BH1356" s="18"/>
      <c r="BI1356" s="15"/>
      <c r="BJ1356" s="19"/>
      <c r="BK1356" s="18"/>
      <c r="BL1356" s="17"/>
      <c r="BM1356" s="17"/>
      <c r="BN1356" s="16"/>
    </row>
    <row r="1357" spans="9:66" x14ac:dyDescent="0.2">
      <c r="I1357" s="11"/>
      <c r="J1357" s="10"/>
      <c r="K1357" s="6"/>
      <c r="L1357" s="10"/>
      <c r="M1357" s="10"/>
      <c r="N1357" s="10"/>
      <c r="O1357" s="10"/>
      <c r="P1357" s="10"/>
      <c r="Q1357" s="10"/>
      <c r="R1357" s="10"/>
      <c r="S1357" s="10"/>
      <c r="T1357" s="14"/>
      <c r="U1357" s="6"/>
      <c r="V1357" s="14"/>
      <c r="W1357" s="6"/>
      <c r="X1357" s="14"/>
      <c r="Y1357" s="6"/>
      <c r="Z1357" s="14"/>
      <c r="AA1357" s="9"/>
      <c r="AB1357" s="7"/>
      <c r="AC1357" s="6"/>
      <c r="AD1357" s="13"/>
      <c r="AE1357" s="8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10"/>
      <c r="AW1357" s="13"/>
      <c r="AY1357" s="17"/>
      <c r="AZ1357" s="12"/>
      <c r="BA1357" s="12"/>
      <c r="BB1357" s="12"/>
      <c r="BC1357" s="12"/>
      <c r="BD1357" s="12"/>
      <c r="BE1357" s="12"/>
      <c r="BF1357" s="18"/>
      <c r="BG1357" s="18"/>
      <c r="BH1357" s="18"/>
      <c r="BI1357" s="15"/>
      <c r="BJ1357" s="19"/>
      <c r="BK1357" s="18"/>
      <c r="BL1357" s="17"/>
      <c r="BM1357" s="17"/>
      <c r="BN1357" s="16"/>
    </row>
    <row r="1358" spans="9:66" x14ac:dyDescent="0.2">
      <c r="I1358" s="11"/>
      <c r="J1358" s="10"/>
      <c r="K1358" s="6"/>
      <c r="L1358" s="10"/>
      <c r="M1358" s="10"/>
      <c r="N1358" s="10"/>
      <c r="O1358" s="10"/>
      <c r="P1358" s="10"/>
      <c r="Q1358" s="10"/>
      <c r="R1358" s="10"/>
      <c r="S1358" s="10"/>
      <c r="T1358" s="14"/>
      <c r="U1358" s="6"/>
      <c r="V1358" s="14"/>
      <c r="W1358" s="6"/>
      <c r="X1358" s="14"/>
      <c r="Y1358" s="6"/>
      <c r="Z1358" s="14"/>
      <c r="AA1358" s="9"/>
      <c r="AB1358" s="7"/>
      <c r="AC1358" s="6"/>
      <c r="AD1358" s="13"/>
      <c r="AE1358" s="8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10"/>
      <c r="AW1358" s="13"/>
      <c r="AY1358" s="17"/>
      <c r="AZ1358" s="12"/>
      <c r="BA1358" s="12"/>
      <c r="BB1358" s="12"/>
      <c r="BC1358" s="12"/>
      <c r="BD1358" s="12"/>
      <c r="BE1358" s="12"/>
      <c r="BF1358" s="18"/>
      <c r="BG1358" s="18"/>
      <c r="BH1358" s="18"/>
      <c r="BI1358" s="15"/>
      <c r="BJ1358" s="19"/>
      <c r="BK1358" s="18"/>
      <c r="BL1358" s="17"/>
      <c r="BM1358" s="17"/>
      <c r="BN1358" s="16"/>
    </row>
    <row r="1359" spans="9:66" x14ac:dyDescent="0.2">
      <c r="I1359" s="11"/>
      <c r="J1359" s="10"/>
      <c r="K1359" s="6"/>
      <c r="L1359" s="10"/>
      <c r="M1359" s="10"/>
      <c r="N1359" s="10"/>
      <c r="O1359" s="10"/>
      <c r="P1359" s="10"/>
      <c r="Q1359" s="10"/>
      <c r="R1359" s="10"/>
      <c r="S1359" s="10"/>
      <c r="T1359" s="14"/>
      <c r="U1359" s="6"/>
      <c r="V1359" s="14"/>
      <c r="W1359" s="6"/>
      <c r="X1359" s="14"/>
      <c r="Y1359" s="6"/>
      <c r="Z1359" s="14"/>
      <c r="AA1359" s="9"/>
      <c r="AB1359" s="7"/>
      <c r="AC1359" s="6"/>
      <c r="AD1359" s="13"/>
      <c r="AE1359" s="8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10"/>
      <c r="AW1359" s="13"/>
      <c r="AY1359" s="17"/>
      <c r="AZ1359" s="12"/>
      <c r="BA1359" s="12"/>
      <c r="BB1359" s="12"/>
      <c r="BC1359" s="12"/>
      <c r="BD1359" s="12"/>
      <c r="BE1359" s="12"/>
      <c r="BF1359" s="18"/>
      <c r="BG1359" s="18"/>
      <c r="BH1359" s="18"/>
      <c r="BI1359" s="15"/>
      <c r="BJ1359" s="19"/>
      <c r="BK1359" s="18"/>
      <c r="BL1359" s="17"/>
      <c r="BM1359" s="17"/>
      <c r="BN1359" s="16"/>
    </row>
    <row r="1360" spans="9:66" x14ac:dyDescent="0.2">
      <c r="I1360" s="11"/>
      <c r="J1360" s="10"/>
      <c r="K1360" s="6"/>
      <c r="L1360" s="10"/>
      <c r="M1360" s="10"/>
      <c r="N1360" s="10"/>
      <c r="O1360" s="10"/>
      <c r="P1360" s="10"/>
      <c r="Q1360" s="10"/>
      <c r="R1360" s="10"/>
      <c r="S1360" s="10"/>
      <c r="T1360" s="14"/>
      <c r="U1360" s="6"/>
      <c r="V1360" s="14"/>
      <c r="W1360" s="6"/>
      <c r="X1360" s="14"/>
      <c r="Y1360" s="6"/>
      <c r="Z1360" s="14"/>
      <c r="AA1360" s="9"/>
      <c r="AB1360" s="7"/>
      <c r="AC1360" s="6"/>
      <c r="AD1360" s="13"/>
      <c r="AE1360" s="8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10"/>
      <c r="AW1360" s="13"/>
      <c r="AY1360" s="17"/>
      <c r="AZ1360" s="12"/>
      <c r="BA1360" s="12"/>
      <c r="BB1360" s="12"/>
      <c r="BC1360" s="12"/>
      <c r="BD1360" s="12"/>
      <c r="BE1360" s="12"/>
      <c r="BF1360" s="18"/>
      <c r="BG1360" s="18"/>
      <c r="BH1360" s="18"/>
      <c r="BI1360" s="15"/>
      <c r="BJ1360" s="19"/>
      <c r="BK1360" s="18"/>
      <c r="BL1360" s="17"/>
      <c r="BM1360" s="17"/>
      <c r="BN1360" s="16"/>
    </row>
    <row r="1361" spans="9:66" x14ac:dyDescent="0.2">
      <c r="I1361" s="11"/>
      <c r="J1361" s="10"/>
      <c r="K1361" s="6"/>
      <c r="L1361" s="10"/>
      <c r="M1361" s="10"/>
      <c r="N1361" s="10"/>
      <c r="O1361" s="10"/>
      <c r="P1361" s="10"/>
      <c r="Q1361" s="10"/>
      <c r="R1361" s="10"/>
      <c r="S1361" s="10"/>
      <c r="T1361" s="14"/>
      <c r="U1361" s="6"/>
      <c r="V1361" s="14"/>
      <c r="W1361" s="6"/>
      <c r="X1361" s="14"/>
      <c r="Y1361" s="6"/>
      <c r="Z1361" s="14"/>
      <c r="AA1361" s="9"/>
      <c r="AB1361" s="7"/>
      <c r="AC1361" s="6"/>
      <c r="AD1361" s="13"/>
      <c r="AE1361" s="8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10"/>
      <c r="AW1361" s="13"/>
      <c r="AY1361" s="17"/>
      <c r="AZ1361" s="12"/>
      <c r="BA1361" s="12"/>
      <c r="BB1361" s="12"/>
      <c r="BC1361" s="12"/>
      <c r="BD1361" s="12"/>
      <c r="BE1361" s="12"/>
      <c r="BF1361" s="18"/>
      <c r="BG1361" s="18"/>
      <c r="BH1361" s="18"/>
      <c r="BI1361" s="15"/>
      <c r="BJ1361" s="19"/>
      <c r="BK1361" s="18"/>
      <c r="BL1361" s="17"/>
      <c r="BM1361" s="17"/>
      <c r="BN1361" s="16"/>
    </row>
    <row r="1362" spans="9:66" x14ac:dyDescent="0.2">
      <c r="I1362" s="11"/>
      <c r="J1362" s="10"/>
      <c r="K1362" s="6"/>
      <c r="L1362" s="10"/>
      <c r="M1362" s="10"/>
      <c r="N1362" s="10"/>
      <c r="O1362" s="10"/>
      <c r="P1362" s="10"/>
      <c r="Q1362" s="10"/>
      <c r="R1362" s="10"/>
      <c r="S1362" s="10"/>
      <c r="T1362" s="14"/>
      <c r="U1362" s="6"/>
      <c r="V1362" s="14"/>
      <c r="W1362" s="6"/>
      <c r="X1362" s="14"/>
      <c r="Y1362" s="6"/>
      <c r="Z1362" s="14"/>
      <c r="AA1362" s="9"/>
      <c r="AB1362" s="7"/>
      <c r="AC1362" s="6"/>
      <c r="AD1362" s="13"/>
      <c r="AE1362" s="8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10"/>
      <c r="AW1362" s="13"/>
      <c r="AY1362" s="17"/>
      <c r="AZ1362" s="12"/>
      <c r="BA1362" s="12"/>
      <c r="BB1362" s="12"/>
      <c r="BC1362" s="12"/>
      <c r="BD1362" s="12"/>
      <c r="BE1362" s="12"/>
      <c r="BF1362" s="18"/>
      <c r="BG1362" s="18"/>
      <c r="BH1362" s="18"/>
      <c r="BI1362" s="15"/>
      <c r="BJ1362" s="19"/>
      <c r="BK1362" s="18"/>
      <c r="BL1362" s="17"/>
      <c r="BM1362" s="17"/>
      <c r="BN1362" s="16"/>
    </row>
    <row r="1363" spans="9:66" x14ac:dyDescent="0.2">
      <c r="I1363" s="11"/>
      <c r="J1363" s="10"/>
      <c r="K1363" s="6"/>
      <c r="L1363" s="10"/>
      <c r="M1363" s="10"/>
      <c r="N1363" s="10"/>
      <c r="O1363" s="10"/>
      <c r="P1363" s="10"/>
      <c r="Q1363" s="10"/>
      <c r="R1363" s="10"/>
      <c r="S1363" s="10"/>
      <c r="T1363" s="14"/>
      <c r="U1363" s="6"/>
      <c r="V1363" s="14"/>
      <c r="W1363" s="6"/>
      <c r="X1363" s="14"/>
      <c r="Y1363" s="6"/>
      <c r="Z1363" s="14"/>
      <c r="AA1363" s="9"/>
      <c r="AB1363" s="7"/>
      <c r="AC1363" s="6"/>
      <c r="AD1363" s="13"/>
      <c r="AE1363" s="8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10"/>
      <c r="AW1363" s="13"/>
      <c r="AY1363" s="17"/>
      <c r="AZ1363" s="12"/>
      <c r="BA1363" s="12"/>
      <c r="BB1363" s="12"/>
      <c r="BC1363" s="12"/>
      <c r="BD1363" s="12"/>
      <c r="BE1363" s="12"/>
      <c r="BF1363" s="18"/>
      <c r="BG1363" s="18"/>
      <c r="BH1363" s="18"/>
      <c r="BI1363" s="15"/>
      <c r="BJ1363" s="19"/>
      <c r="BK1363" s="18"/>
      <c r="BL1363" s="17"/>
      <c r="BM1363" s="17"/>
      <c r="BN1363" s="16"/>
    </row>
    <row r="1364" spans="9:66" x14ac:dyDescent="0.2">
      <c r="I1364" s="11"/>
      <c r="J1364" s="10"/>
      <c r="K1364" s="6"/>
      <c r="L1364" s="10"/>
      <c r="M1364" s="10"/>
      <c r="N1364" s="10"/>
      <c r="O1364" s="10"/>
      <c r="P1364" s="10"/>
      <c r="Q1364" s="10"/>
      <c r="R1364" s="10"/>
      <c r="S1364" s="10"/>
      <c r="T1364" s="14"/>
      <c r="U1364" s="6"/>
      <c r="V1364" s="14"/>
      <c r="W1364" s="6"/>
      <c r="X1364" s="14"/>
      <c r="Y1364" s="6"/>
      <c r="Z1364" s="14"/>
      <c r="AA1364" s="9"/>
      <c r="AB1364" s="7"/>
      <c r="AC1364" s="6"/>
      <c r="AD1364" s="13"/>
      <c r="AE1364" s="8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10"/>
      <c r="AW1364" s="13"/>
      <c r="AY1364" s="17"/>
      <c r="AZ1364" s="12"/>
      <c r="BA1364" s="12"/>
      <c r="BB1364" s="12"/>
      <c r="BC1364" s="12"/>
      <c r="BD1364" s="12"/>
      <c r="BE1364" s="12"/>
      <c r="BF1364" s="18"/>
      <c r="BG1364" s="18"/>
      <c r="BH1364" s="18"/>
      <c r="BI1364" s="15"/>
      <c r="BJ1364" s="19"/>
      <c r="BK1364" s="18"/>
      <c r="BL1364" s="17"/>
      <c r="BM1364" s="17"/>
      <c r="BN1364" s="16"/>
    </row>
    <row r="1365" spans="9:66" x14ac:dyDescent="0.2">
      <c r="I1365" s="11"/>
      <c r="J1365" s="10"/>
      <c r="K1365" s="6"/>
      <c r="L1365" s="10"/>
      <c r="M1365" s="10"/>
      <c r="N1365" s="10"/>
      <c r="O1365" s="10"/>
      <c r="P1365" s="10"/>
      <c r="Q1365" s="10"/>
      <c r="R1365" s="10"/>
      <c r="S1365" s="10"/>
      <c r="T1365" s="14"/>
      <c r="U1365" s="6"/>
      <c r="V1365" s="14"/>
      <c r="W1365" s="6"/>
      <c r="X1365" s="14"/>
      <c r="Y1365" s="6"/>
      <c r="Z1365" s="14"/>
      <c r="AA1365" s="9"/>
      <c r="AB1365" s="7"/>
      <c r="AC1365" s="6"/>
      <c r="AD1365" s="13"/>
      <c r="AE1365" s="8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10"/>
      <c r="AW1365" s="13"/>
      <c r="AY1365" s="17"/>
      <c r="AZ1365" s="12"/>
      <c r="BA1365" s="12"/>
      <c r="BB1365" s="12"/>
      <c r="BC1365" s="12"/>
      <c r="BD1365" s="12"/>
      <c r="BE1365" s="12"/>
      <c r="BF1365" s="18"/>
      <c r="BG1365" s="18"/>
      <c r="BH1365" s="18"/>
      <c r="BI1365" s="15"/>
      <c r="BJ1365" s="19"/>
      <c r="BK1365" s="18"/>
      <c r="BL1365" s="17"/>
      <c r="BM1365" s="17"/>
      <c r="BN1365" s="16"/>
    </row>
    <row r="1366" spans="9:66" x14ac:dyDescent="0.2">
      <c r="I1366" s="11"/>
      <c r="J1366" s="10"/>
      <c r="K1366" s="6"/>
      <c r="L1366" s="10"/>
      <c r="M1366" s="10"/>
      <c r="N1366" s="10"/>
      <c r="O1366" s="10"/>
      <c r="P1366" s="10"/>
      <c r="Q1366" s="10"/>
      <c r="R1366" s="10"/>
      <c r="S1366" s="10"/>
      <c r="T1366" s="14"/>
      <c r="U1366" s="6"/>
      <c r="V1366" s="14"/>
      <c r="W1366" s="6"/>
      <c r="X1366" s="14"/>
      <c r="Y1366" s="6"/>
      <c r="Z1366" s="14"/>
      <c r="AA1366" s="9"/>
      <c r="AB1366" s="7"/>
      <c r="AC1366" s="6"/>
      <c r="AD1366" s="13"/>
      <c r="AE1366" s="8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10"/>
      <c r="AW1366" s="13"/>
      <c r="AY1366" s="17"/>
      <c r="AZ1366" s="12"/>
      <c r="BA1366" s="12"/>
      <c r="BB1366" s="12"/>
      <c r="BC1366" s="12"/>
      <c r="BD1366" s="12"/>
      <c r="BE1366" s="12"/>
      <c r="BF1366" s="18"/>
      <c r="BG1366" s="18"/>
      <c r="BH1366" s="18"/>
      <c r="BI1366" s="15"/>
      <c r="BJ1366" s="19"/>
      <c r="BK1366" s="18"/>
      <c r="BL1366" s="17"/>
      <c r="BM1366" s="17"/>
      <c r="BN1366" s="16"/>
    </row>
    <row r="1367" spans="9:66" x14ac:dyDescent="0.2">
      <c r="I1367" s="11"/>
      <c r="J1367" s="10"/>
      <c r="K1367" s="6"/>
      <c r="L1367" s="10"/>
      <c r="M1367" s="10"/>
      <c r="N1367" s="10"/>
      <c r="O1367" s="10"/>
      <c r="P1367" s="10"/>
      <c r="Q1367" s="10"/>
      <c r="R1367" s="10"/>
      <c r="S1367" s="10"/>
      <c r="T1367" s="14"/>
      <c r="U1367" s="6"/>
      <c r="V1367" s="14"/>
      <c r="W1367" s="6"/>
      <c r="X1367" s="14"/>
      <c r="Y1367" s="6"/>
      <c r="Z1367" s="14"/>
      <c r="AA1367" s="9"/>
      <c r="AB1367" s="7"/>
      <c r="AC1367" s="6"/>
      <c r="AD1367" s="13"/>
      <c r="AE1367" s="8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10"/>
      <c r="AW1367" s="13"/>
      <c r="AY1367" s="17"/>
      <c r="AZ1367" s="12"/>
      <c r="BA1367" s="12"/>
      <c r="BB1367" s="12"/>
      <c r="BC1367" s="12"/>
      <c r="BD1367" s="12"/>
      <c r="BE1367" s="12"/>
      <c r="BF1367" s="18"/>
      <c r="BG1367" s="18"/>
      <c r="BH1367" s="18"/>
      <c r="BI1367" s="15"/>
      <c r="BJ1367" s="19"/>
      <c r="BK1367" s="18"/>
      <c r="BL1367" s="17"/>
      <c r="BM1367" s="17"/>
      <c r="BN1367" s="16"/>
    </row>
    <row r="1368" spans="9:66" x14ac:dyDescent="0.2">
      <c r="I1368" s="11"/>
      <c r="J1368" s="10"/>
      <c r="K1368" s="6"/>
      <c r="L1368" s="10"/>
      <c r="M1368" s="10"/>
      <c r="N1368" s="10"/>
      <c r="O1368" s="10"/>
      <c r="P1368" s="10"/>
      <c r="Q1368" s="10"/>
      <c r="R1368" s="10"/>
      <c r="S1368" s="10"/>
      <c r="T1368" s="14"/>
      <c r="U1368" s="6"/>
      <c r="V1368" s="14"/>
      <c r="W1368" s="6"/>
      <c r="X1368" s="14"/>
      <c r="Y1368" s="6"/>
      <c r="Z1368" s="14"/>
      <c r="AA1368" s="9"/>
      <c r="AB1368" s="7"/>
      <c r="AC1368" s="6"/>
      <c r="AD1368" s="13"/>
      <c r="AE1368" s="8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10"/>
      <c r="AW1368" s="13"/>
      <c r="AY1368" s="17"/>
      <c r="AZ1368" s="12"/>
      <c r="BA1368" s="12"/>
      <c r="BB1368" s="12"/>
      <c r="BC1368" s="12"/>
      <c r="BD1368" s="12"/>
      <c r="BE1368" s="12"/>
      <c r="BF1368" s="18"/>
      <c r="BG1368" s="18"/>
      <c r="BH1368" s="18"/>
      <c r="BI1368" s="15"/>
      <c r="BJ1368" s="19"/>
      <c r="BK1368" s="18"/>
      <c r="BL1368" s="17"/>
      <c r="BM1368" s="17"/>
      <c r="BN1368" s="16"/>
    </row>
    <row r="1369" spans="9:66" x14ac:dyDescent="0.2">
      <c r="I1369" s="11"/>
      <c r="J1369" s="10"/>
      <c r="K1369" s="6"/>
      <c r="L1369" s="10"/>
      <c r="M1369" s="10"/>
      <c r="N1369" s="10"/>
      <c r="O1369" s="10"/>
      <c r="P1369" s="10"/>
      <c r="Q1369" s="10"/>
      <c r="R1369" s="10"/>
      <c r="S1369" s="10"/>
      <c r="T1369" s="14"/>
      <c r="U1369" s="6"/>
      <c r="V1369" s="14"/>
      <c r="W1369" s="6"/>
      <c r="X1369" s="14"/>
      <c r="Y1369" s="6"/>
      <c r="Z1369" s="14"/>
      <c r="AA1369" s="9"/>
      <c r="AB1369" s="7"/>
      <c r="AC1369" s="6"/>
      <c r="AD1369" s="13"/>
      <c r="AE1369" s="8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10"/>
      <c r="AW1369" s="13"/>
      <c r="AY1369" s="17"/>
      <c r="AZ1369" s="12"/>
      <c r="BA1369" s="12"/>
      <c r="BB1369" s="12"/>
      <c r="BC1369" s="12"/>
      <c r="BD1369" s="12"/>
      <c r="BE1369" s="12"/>
      <c r="BF1369" s="18"/>
      <c r="BG1369" s="18"/>
      <c r="BH1369" s="18"/>
      <c r="BI1369" s="15"/>
      <c r="BJ1369" s="19"/>
      <c r="BK1369" s="18"/>
      <c r="BL1369" s="17"/>
      <c r="BM1369" s="17"/>
      <c r="BN1369" s="16"/>
    </row>
    <row r="1370" spans="9:66" x14ac:dyDescent="0.2">
      <c r="I1370" s="11"/>
      <c r="J1370" s="10"/>
      <c r="K1370" s="6"/>
      <c r="L1370" s="10"/>
      <c r="M1370" s="10"/>
      <c r="N1370" s="10"/>
      <c r="O1370" s="10"/>
      <c r="P1370" s="10"/>
      <c r="Q1370" s="10"/>
      <c r="R1370" s="10"/>
      <c r="S1370" s="10"/>
      <c r="T1370" s="14"/>
      <c r="U1370" s="6"/>
      <c r="V1370" s="14"/>
      <c r="W1370" s="6"/>
      <c r="X1370" s="14"/>
      <c r="Y1370" s="6"/>
      <c r="Z1370" s="14"/>
      <c r="AA1370" s="9"/>
      <c r="AB1370" s="7"/>
      <c r="AC1370" s="6"/>
      <c r="AD1370" s="13"/>
      <c r="AE1370" s="8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10"/>
      <c r="AW1370" s="13"/>
      <c r="AY1370" s="17"/>
      <c r="AZ1370" s="12"/>
      <c r="BA1370" s="12"/>
      <c r="BB1370" s="12"/>
      <c r="BC1370" s="12"/>
      <c r="BD1370" s="12"/>
      <c r="BE1370" s="12"/>
      <c r="BF1370" s="18"/>
      <c r="BG1370" s="18"/>
      <c r="BH1370" s="18"/>
      <c r="BI1370" s="15"/>
      <c r="BJ1370" s="19"/>
      <c r="BK1370" s="18"/>
      <c r="BL1370" s="17"/>
      <c r="BM1370" s="17"/>
      <c r="BN1370" s="16"/>
    </row>
    <row r="1371" spans="9:66" x14ac:dyDescent="0.2">
      <c r="I1371" s="11"/>
      <c r="J1371" s="10"/>
      <c r="K1371" s="6"/>
      <c r="L1371" s="10"/>
      <c r="M1371" s="10"/>
      <c r="N1371" s="10"/>
      <c r="O1371" s="10"/>
      <c r="P1371" s="10"/>
      <c r="Q1371" s="10"/>
      <c r="R1371" s="10"/>
      <c r="S1371" s="10"/>
      <c r="T1371" s="14"/>
      <c r="U1371" s="6"/>
      <c r="V1371" s="14"/>
      <c r="W1371" s="6"/>
      <c r="X1371" s="14"/>
      <c r="Y1371" s="6"/>
      <c r="Z1371" s="14"/>
      <c r="AA1371" s="9"/>
      <c r="AB1371" s="7"/>
      <c r="AC1371" s="6"/>
      <c r="AD1371" s="13"/>
      <c r="AE1371" s="8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10"/>
      <c r="AW1371" s="13"/>
      <c r="AY1371" s="17"/>
      <c r="AZ1371" s="12"/>
      <c r="BA1371" s="12"/>
      <c r="BB1371" s="12"/>
      <c r="BC1371" s="12"/>
      <c r="BD1371" s="12"/>
      <c r="BE1371" s="12"/>
      <c r="BF1371" s="18"/>
      <c r="BG1371" s="18"/>
      <c r="BH1371" s="18"/>
      <c r="BI1371" s="15"/>
      <c r="BJ1371" s="19"/>
      <c r="BK1371" s="18"/>
      <c r="BL1371" s="17"/>
      <c r="BM1371" s="17"/>
      <c r="BN1371" s="16"/>
    </row>
    <row r="1372" spans="9:66" x14ac:dyDescent="0.2">
      <c r="I1372" s="11"/>
      <c r="J1372" s="10"/>
      <c r="K1372" s="6"/>
      <c r="L1372" s="10"/>
      <c r="M1372" s="10"/>
      <c r="N1372" s="10"/>
      <c r="O1372" s="10"/>
      <c r="P1372" s="10"/>
      <c r="Q1372" s="10"/>
      <c r="R1372" s="10"/>
      <c r="S1372" s="10"/>
      <c r="T1372" s="14"/>
      <c r="U1372" s="6"/>
      <c r="V1372" s="14"/>
      <c r="W1372" s="6"/>
      <c r="X1372" s="14"/>
      <c r="Y1372" s="6"/>
      <c r="Z1372" s="14"/>
      <c r="AA1372" s="9"/>
      <c r="AB1372" s="7"/>
      <c r="AC1372" s="6"/>
      <c r="AD1372" s="13"/>
      <c r="AE1372" s="8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10"/>
      <c r="AW1372" s="13"/>
      <c r="AY1372" s="17"/>
      <c r="AZ1372" s="12"/>
      <c r="BA1372" s="12"/>
      <c r="BB1372" s="12"/>
      <c r="BC1372" s="12"/>
      <c r="BD1372" s="12"/>
      <c r="BE1372" s="12"/>
      <c r="BF1372" s="18"/>
      <c r="BG1372" s="18"/>
      <c r="BH1372" s="18"/>
      <c r="BI1372" s="15"/>
      <c r="BJ1372" s="19"/>
      <c r="BK1372" s="18"/>
      <c r="BL1372" s="17"/>
      <c r="BM1372" s="17"/>
      <c r="BN1372" s="16"/>
    </row>
    <row r="1373" spans="9:66" x14ac:dyDescent="0.2">
      <c r="I1373" s="11"/>
      <c r="J1373" s="10"/>
      <c r="K1373" s="6"/>
      <c r="L1373" s="10"/>
      <c r="M1373" s="10"/>
      <c r="N1373" s="10"/>
      <c r="O1373" s="10"/>
      <c r="P1373" s="10"/>
      <c r="Q1373" s="10"/>
      <c r="R1373" s="10"/>
      <c r="S1373" s="10"/>
      <c r="T1373" s="14"/>
      <c r="U1373" s="6"/>
      <c r="V1373" s="14"/>
      <c r="W1373" s="6"/>
      <c r="X1373" s="14"/>
      <c r="Y1373" s="6"/>
      <c r="Z1373" s="14"/>
      <c r="AA1373" s="9"/>
      <c r="AB1373" s="7"/>
      <c r="AC1373" s="6"/>
      <c r="AD1373" s="13"/>
      <c r="AE1373" s="8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10"/>
      <c r="AW1373" s="13"/>
      <c r="AY1373" s="17"/>
      <c r="AZ1373" s="12"/>
      <c r="BA1373" s="12"/>
      <c r="BB1373" s="12"/>
      <c r="BC1373" s="12"/>
      <c r="BD1373" s="12"/>
      <c r="BE1373" s="12"/>
      <c r="BF1373" s="18"/>
      <c r="BG1373" s="18"/>
      <c r="BH1373" s="18"/>
      <c r="BI1373" s="15"/>
      <c r="BJ1373" s="19"/>
      <c r="BK1373" s="18"/>
      <c r="BL1373" s="17"/>
      <c r="BM1373" s="17"/>
      <c r="BN1373" s="16"/>
    </row>
    <row r="1374" spans="9:66" x14ac:dyDescent="0.2">
      <c r="I1374" s="11"/>
      <c r="J1374" s="10"/>
      <c r="K1374" s="6"/>
      <c r="L1374" s="10"/>
      <c r="M1374" s="10"/>
      <c r="N1374" s="10"/>
      <c r="O1374" s="10"/>
      <c r="P1374" s="10"/>
      <c r="Q1374" s="10"/>
      <c r="R1374" s="10"/>
      <c r="S1374" s="10"/>
      <c r="T1374" s="14"/>
      <c r="U1374" s="6"/>
      <c r="V1374" s="14"/>
      <c r="W1374" s="6"/>
      <c r="X1374" s="14"/>
      <c r="Y1374" s="6"/>
      <c r="Z1374" s="14"/>
      <c r="AA1374" s="9"/>
      <c r="AB1374" s="7"/>
      <c r="AC1374" s="6"/>
      <c r="AD1374" s="13"/>
      <c r="AE1374" s="8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10"/>
      <c r="AW1374" s="13"/>
      <c r="AY1374" s="17"/>
      <c r="AZ1374" s="12"/>
      <c r="BA1374" s="12"/>
      <c r="BB1374" s="12"/>
      <c r="BC1374" s="12"/>
      <c r="BD1374" s="12"/>
      <c r="BE1374" s="12"/>
      <c r="BF1374" s="18"/>
      <c r="BG1374" s="18"/>
      <c r="BH1374" s="18"/>
      <c r="BI1374" s="15"/>
      <c r="BJ1374" s="19"/>
      <c r="BK1374" s="18"/>
      <c r="BL1374" s="17"/>
      <c r="BM1374" s="17"/>
      <c r="BN1374" s="16"/>
    </row>
    <row r="1375" spans="9:66" x14ac:dyDescent="0.2">
      <c r="I1375" s="11"/>
      <c r="J1375" s="10"/>
      <c r="K1375" s="6"/>
      <c r="L1375" s="10"/>
      <c r="M1375" s="10"/>
      <c r="N1375" s="10"/>
      <c r="O1375" s="10"/>
      <c r="P1375" s="10"/>
      <c r="Q1375" s="10"/>
      <c r="R1375" s="10"/>
      <c r="S1375" s="10"/>
      <c r="T1375" s="14"/>
      <c r="U1375" s="6"/>
      <c r="V1375" s="14"/>
      <c r="W1375" s="6"/>
      <c r="X1375" s="14"/>
      <c r="Y1375" s="6"/>
      <c r="Z1375" s="14"/>
      <c r="AA1375" s="9"/>
      <c r="AB1375" s="7"/>
      <c r="AC1375" s="6"/>
      <c r="AD1375" s="13"/>
      <c r="AE1375" s="8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10"/>
      <c r="AW1375" s="13"/>
      <c r="AY1375" s="17"/>
      <c r="AZ1375" s="12"/>
      <c r="BA1375" s="12"/>
      <c r="BB1375" s="12"/>
      <c r="BC1375" s="12"/>
      <c r="BD1375" s="12"/>
      <c r="BE1375" s="12"/>
      <c r="BF1375" s="18"/>
      <c r="BG1375" s="18"/>
      <c r="BH1375" s="18"/>
      <c r="BI1375" s="15"/>
      <c r="BJ1375" s="19"/>
      <c r="BK1375" s="18"/>
      <c r="BL1375" s="17"/>
      <c r="BM1375" s="17"/>
      <c r="BN1375" s="16"/>
    </row>
    <row r="1376" spans="9:66" x14ac:dyDescent="0.2">
      <c r="I1376" s="11"/>
      <c r="J1376" s="10"/>
      <c r="K1376" s="6"/>
      <c r="L1376" s="10"/>
      <c r="M1376" s="10"/>
      <c r="N1376" s="10"/>
      <c r="O1376" s="10"/>
      <c r="P1376" s="10"/>
      <c r="Q1376" s="10"/>
      <c r="R1376" s="10"/>
      <c r="S1376" s="10"/>
      <c r="T1376" s="14"/>
      <c r="U1376" s="6"/>
      <c r="V1376" s="14"/>
      <c r="W1376" s="6"/>
      <c r="X1376" s="14"/>
      <c r="Y1376" s="6"/>
      <c r="Z1376" s="14"/>
      <c r="AA1376" s="9"/>
      <c r="AB1376" s="7"/>
      <c r="AC1376" s="6"/>
      <c r="AD1376" s="13"/>
      <c r="AE1376" s="8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10"/>
      <c r="AW1376" s="13"/>
      <c r="AY1376" s="17"/>
      <c r="AZ1376" s="12"/>
      <c r="BA1376" s="12"/>
      <c r="BB1376" s="12"/>
      <c r="BC1376" s="12"/>
      <c r="BD1376" s="12"/>
      <c r="BE1376" s="12"/>
      <c r="BF1376" s="18"/>
      <c r="BG1376" s="18"/>
      <c r="BH1376" s="18"/>
      <c r="BI1376" s="15"/>
      <c r="BJ1376" s="19"/>
      <c r="BK1376" s="18"/>
      <c r="BL1376" s="17"/>
      <c r="BM1376" s="17"/>
      <c r="BN1376" s="16"/>
    </row>
    <row r="1377" spans="9:66" x14ac:dyDescent="0.2">
      <c r="I1377" s="11"/>
      <c r="J1377" s="10"/>
      <c r="K1377" s="6"/>
      <c r="L1377" s="10"/>
      <c r="M1377" s="10"/>
      <c r="N1377" s="10"/>
      <c r="O1377" s="10"/>
      <c r="P1377" s="10"/>
      <c r="Q1377" s="10"/>
      <c r="R1377" s="10"/>
      <c r="S1377" s="10"/>
      <c r="T1377" s="14"/>
      <c r="U1377" s="6"/>
      <c r="V1377" s="14"/>
      <c r="W1377" s="6"/>
      <c r="X1377" s="14"/>
      <c r="Y1377" s="6"/>
      <c r="Z1377" s="14"/>
      <c r="AA1377" s="9"/>
      <c r="AB1377" s="7"/>
      <c r="AC1377" s="6"/>
      <c r="AD1377" s="13"/>
      <c r="AE1377" s="8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10"/>
      <c r="AW1377" s="13"/>
      <c r="AY1377" s="17"/>
      <c r="AZ1377" s="12"/>
      <c r="BA1377" s="12"/>
      <c r="BB1377" s="12"/>
      <c r="BC1377" s="12"/>
      <c r="BD1377" s="12"/>
      <c r="BE1377" s="12"/>
      <c r="BF1377" s="18"/>
      <c r="BG1377" s="18"/>
      <c r="BH1377" s="18"/>
      <c r="BI1377" s="15"/>
      <c r="BJ1377" s="19"/>
      <c r="BK1377" s="18"/>
      <c r="BL1377" s="17"/>
      <c r="BM1377" s="17"/>
      <c r="BN1377" s="16"/>
    </row>
    <row r="1378" spans="9:66" x14ac:dyDescent="0.2">
      <c r="I1378" s="11"/>
      <c r="J1378" s="10"/>
      <c r="K1378" s="6"/>
      <c r="L1378" s="10"/>
      <c r="M1378" s="10"/>
      <c r="N1378" s="10"/>
      <c r="O1378" s="10"/>
      <c r="P1378" s="10"/>
      <c r="Q1378" s="10"/>
      <c r="R1378" s="10"/>
      <c r="S1378" s="10"/>
      <c r="T1378" s="14"/>
      <c r="U1378" s="6"/>
      <c r="V1378" s="14"/>
      <c r="W1378" s="6"/>
      <c r="X1378" s="14"/>
      <c r="Y1378" s="6"/>
      <c r="Z1378" s="14"/>
      <c r="AA1378" s="9"/>
      <c r="AB1378" s="7"/>
      <c r="AC1378" s="6"/>
      <c r="AD1378" s="13"/>
      <c r="AE1378" s="8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10"/>
      <c r="AW1378" s="13"/>
      <c r="AY1378" s="17"/>
      <c r="AZ1378" s="12"/>
      <c r="BA1378" s="12"/>
      <c r="BB1378" s="12"/>
      <c r="BC1378" s="12"/>
      <c r="BD1378" s="12"/>
      <c r="BE1378" s="12"/>
      <c r="BF1378" s="18"/>
      <c r="BG1378" s="18"/>
      <c r="BH1378" s="18"/>
      <c r="BI1378" s="15"/>
      <c r="BJ1378" s="19"/>
      <c r="BK1378" s="18"/>
      <c r="BL1378" s="17"/>
      <c r="BM1378" s="17"/>
      <c r="BN1378" s="16"/>
    </row>
    <row r="1379" spans="9:66" x14ac:dyDescent="0.2">
      <c r="I1379" s="11"/>
      <c r="J1379" s="10"/>
      <c r="K1379" s="6"/>
      <c r="L1379" s="10"/>
      <c r="M1379" s="10"/>
      <c r="N1379" s="10"/>
      <c r="O1379" s="10"/>
      <c r="P1379" s="10"/>
      <c r="Q1379" s="10"/>
      <c r="R1379" s="10"/>
      <c r="S1379" s="10"/>
      <c r="T1379" s="14"/>
      <c r="U1379" s="6"/>
      <c r="V1379" s="14"/>
      <c r="W1379" s="6"/>
      <c r="X1379" s="14"/>
      <c r="Y1379" s="6"/>
      <c r="Z1379" s="14"/>
      <c r="AA1379" s="9"/>
      <c r="AB1379" s="7"/>
      <c r="AC1379" s="6"/>
      <c r="AD1379" s="13"/>
      <c r="AE1379" s="8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10"/>
      <c r="AW1379" s="13"/>
      <c r="AY1379" s="17"/>
      <c r="AZ1379" s="12"/>
      <c r="BA1379" s="12"/>
      <c r="BB1379" s="12"/>
      <c r="BC1379" s="12"/>
      <c r="BD1379" s="12"/>
      <c r="BE1379" s="12"/>
      <c r="BF1379" s="18"/>
      <c r="BG1379" s="18"/>
      <c r="BH1379" s="18"/>
      <c r="BI1379" s="15"/>
      <c r="BJ1379" s="19"/>
      <c r="BK1379" s="18"/>
      <c r="BL1379" s="17"/>
      <c r="BM1379" s="17"/>
      <c r="BN1379" s="16"/>
    </row>
    <row r="1380" spans="9:66" x14ac:dyDescent="0.2">
      <c r="I1380" s="11"/>
      <c r="J1380" s="10"/>
      <c r="K1380" s="6"/>
      <c r="L1380" s="10"/>
      <c r="M1380" s="10"/>
      <c r="N1380" s="10"/>
      <c r="O1380" s="10"/>
      <c r="P1380" s="10"/>
      <c r="Q1380" s="10"/>
      <c r="R1380" s="10"/>
      <c r="S1380" s="10"/>
      <c r="T1380" s="14"/>
      <c r="U1380" s="6"/>
      <c r="V1380" s="14"/>
      <c r="W1380" s="6"/>
      <c r="X1380" s="14"/>
      <c r="Y1380" s="6"/>
      <c r="Z1380" s="14"/>
      <c r="AA1380" s="9"/>
      <c r="AB1380" s="7"/>
      <c r="AC1380" s="6"/>
      <c r="AD1380" s="13"/>
      <c r="AE1380" s="8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10"/>
      <c r="AW1380" s="13"/>
      <c r="AY1380" s="17"/>
      <c r="AZ1380" s="12"/>
      <c r="BA1380" s="12"/>
      <c r="BB1380" s="12"/>
      <c r="BC1380" s="12"/>
      <c r="BD1380" s="12"/>
      <c r="BE1380" s="12"/>
      <c r="BF1380" s="18"/>
      <c r="BG1380" s="18"/>
      <c r="BH1380" s="18"/>
      <c r="BI1380" s="15"/>
      <c r="BJ1380" s="19"/>
      <c r="BK1380" s="18"/>
      <c r="BL1380" s="17"/>
      <c r="BM1380" s="17"/>
      <c r="BN1380" s="16"/>
    </row>
    <row r="1381" spans="9:66" x14ac:dyDescent="0.2">
      <c r="I1381" s="11"/>
      <c r="J1381" s="10"/>
      <c r="K1381" s="6"/>
      <c r="L1381" s="10"/>
      <c r="M1381" s="10"/>
      <c r="N1381" s="10"/>
      <c r="O1381" s="10"/>
      <c r="P1381" s="10"/>
      <c r="Q1381" s="10"/>
      <c r="R1381" s="10"/>
      <c r="S1381" s="10"/>
      <c r="T1381" s="14"/>
      <c r="U1381" s="6"/>
      <c r="V1381" s="14"/>
      <c r="W1381" s="6"/>
      <c r="X1381" s="14"/>
      <c r="Y1381" s="6"/>
      <c r="Z1381" s="14"/>
      <c r="AA1381" s="9"/>
      <c r="AB1381" s="7"/>
      <c r="AC1381" s="6"/>
      <c r="AD1381" s="13"/>
      <c r="AE1381" s="8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10"/>
      <c r="AW1381" s="13"/>
      <c r="AY1381" s="17"/>
      <c r="AZ1381" s="12"/>
      <c r="BA1381" s="12"/>
      <c r="BB1381" s="12"/>
      <c r="BC1381" s="12"/>
      <c r="BD1381" s="12"/>
      <c r="BE1381" s="12"/>
      <c r="BF1381" s="18"/>
      <c r="BG1381" s="18"/>
      <c r="BH1381" s="18"/>
      <c r="BI1381" s="15"/>
      <c r="BJ1381" s="19"/>
      <c r="BK1381" s="18"/>
      <c r="BL1381" s="17"/>
      <c r="BM1381" s="17"/>
      <c r="BN1381" s="16"/>
    </row>
    <row r="1382" spans="9:66" x14ac:dyDescent="0.2">
      <c r="I1382" s="11"/>
      <c r="J1382" s="10"/>
      <c r="K1382" s="6"/>
      <c r="L1382" s="10"/>
      <c r="M1382" s="10"/>
      <c r="N1382" s="10"/>
      <c r="O1382" s="10"/>
      <c r="P1382" s="10"/>
      <c r="Q1382" s="10"/>
      <c r="R1382" s="10"/>
      <c r="S1382" s="10"/>
      <c r="T1382" s="14"/>
      <c r="U1382" s="6"/>
      <c r="V1382" s="14"/>
      <c r="W1382" s="6"/>
      <c r="X1382" s="14"/>
      <c r="Y1382" s="6"/>
      <c r="Z1382" s="14"/>
      <c r="AA1382" s="9"/>
      <c r="AB1382" s="7"/>
      <c r="AC1382" s="6"/>
      <c r="AD1382" s="13"/>
      <c r="AE1382" s="8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10"/>
      <c r="AW1382" s="13"/>
      <c r="AY1382" s="17"/>
      <c r="AZ1382" s="12"/>
      <c r="BA1382" s="12"/>
      <c r="BB1382" s="12"/>
      <c r="BC1382" s="12"/>
      <c r="BD1382" s="12"/>
      <c r="BE1382" s="12"/>
      <c r="BF1382" s="18"/>
      <c r="BG1382" s="18"/>
      <c r="BH1382" s="18"/>
      <c r="BI1382" s="15"/>
      <c r="BJ1382" s="19"/>
      <c r="BK1382" s="18"/>
      <c r="BL1382" s="17"/>
      <c r="BM1382" s="17"/>
      <c r="BN1382" s="16"/>
    </row>
    <row r="1383" spans="9:66" x14ac:dyDescent="0.2">
      <c r="I1383" s="11"/>
      <c r="J1383" s="10"/>
      <c r="K1383" s="6"/>
      <c r="L1383" s="10"/>
      <c r="M1383" s="10"/>
      <c r="N1383" s="10"/>
      <c r="O1383" s="10"/>
      <c r="P1383" s="10"/>
      <c r="Q1383" s="10"/>
      <c r="R1383" s="10"/>
      <c r="S1383" s="10"/>
      <c r="T1383" s="14"/>
      <c r="U1383" s="6"/>
      <c r="V1383" s="14"/>
      <c r="W1383" s="6"/>
      <c r="X1383" s="14"/>
      <c r="Y1383" s="6"/>
      <c r="Z1383" s="14"/>
      <c r="AA1383" s="9"/>
      <c r="AB1383" s="7"/>
      <c r="AC1383" s="6"/>
      <c r="AD1383" s="13"/>
      <c r="AE1383" s="8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10"/>
      <c r="AW1383" s="13"/>
      <c r="AY1383" s="17"/>
      <c r="AZ1383" s="12"/>
      <c r="BA1383" s="12"/>
      <c r="BB1383" s="12"/>
      <c r="BC1383" s="12"/>
      <c r="BD1383" s="12"/>
      <c r="BE1383" s="12"/>
      <c r="BF1383" s="18"/>
      <c r="BG1383" s="18"/>
      <c r="BH1383" s="18"/>
      <c r="BI1383" s="15"/>
      <c r="BJ1383" s="19"/>
      <c r="BK1383" s="18"/>
      <c r="BL1383" s="17"/>
      <c r="BM1383" s="17"/>
      <c r="BN1383" s="16"/>
    </row>
    <row r="1384" spans="9:66" x14ac:dyDescent="0.2">
      <c r="I1384" s="11"/>
      <c r="J1384" s="10"/>
      <c r="K1384" s="6"/>
      <c r="L1384" s="10"/>
      <c r="M1384" s="10"/>
      <c r="N1384" s="10"/>
      <c r="O1384" s="10"/>
      <c r="P1384" s="10"/>
      <c r="Q1384" s="10"/>
      <c r="R1384" s="10"/>
      <c r="S1384" s="10"/>
      <c r="T1384" s="14"/>
      <c r="U1384" s="6"/>
      <c r="V1384" s="14"/>
      <c r="W1384" s="6"/>
      <c r="X1384" s="14"/>
      <c r="Y1384" s="6"/>
      <c r="Z1384" s="14"/>
      <c r="AA1384" s="9"/>
      <c r="AB1384" s="7"/>
      <c r="AC1384" s="6"/>
      <c r="AD1384" s="13"/>
      <c r="AE1384" s="8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10"/>
      <c r="AW1384" s="13"/>
      <c r="AY1384" s="17"/>
      <c r="AZ1384" s="12"/>
      <c r="BA1384" s="12"/>
      <c r="BB1384" s="12"/>
      <c r="BC1384" s="12"/>
      <c r="BD1384" s="12"/>
      <c r="BE1384" s="12"/>
      <c r="BF1384" s="18"/>
      <c r="BG1384" s="18"/>
      <c r="BH1384" s="18"/>
      <c r="BI1384" s="15"/>
      <c r="BJ1384" s="19"/>
      <c r="BK1384" s="18"/>
      <c r="BL1384" s="17"/>
      <c r="BM1384" s="17"/>
      <c r="BN1384" s="16"/>
    </row>
    <row r="1385" spans="9:66" x14ac:dyDescent="0.2">
      <c r="I1385" s="11"/>
      <c r="J1385" s="10"/>
      <c r="K1385" s="6"/>
      <c r="L1385" s="10"/>
      <c r="M1385" s="10"/>
      <c r="N1385" s="10"/>
      <c r="O1385" s="10"/>
      <c r="P1385" s="10"/>
      <c r="Q1385" s="10"/>
      <c r="R1385" s="10"/>
      <c r="S1385" s="10"/>
      <c r="T1385" s="14"/>
      <c r="U1385" s="6"/>
      <c r="V1385" s="14"/>
      <c r="W1385" s="6"/>
      <c r="X1385" s="14"/>
      <c r="Y1385" s="6"/>
      <c r="Z1385" s="14"/>
      <c r="AA1385" s="9"/>
      <c r="AB1385" s="7"/>
      <c r="AC1385" s="6"/>
      <c r="AD1385" s="13"/>
      <c r="AE1385" s="8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10"/>
      <c r="AW1385" s="13"/>
      <c r="AY1385" s="17"/>
      <c r="AZ1385" s="12"/>
      <c r="BA1385" s="12"/>
      <c r="BB1385" s="12"/>
      <c r="BC1385" s="12"/>
      <c r="BD1385" s="12"/>
      <c r="BE1385" s="12"/>
      <c r="BF1385" s="18"/>
      <c r="BG1385" s="18"/>
      <c r="BH1385" s="18"/>
      <c r="BI1385" s="15"/>
      <c r="BJ1385" s="19"/>
      <c r="BK1385" s="18"/>
      <c r="BL1385" s="17"/>
      <c r="BM1385" s="17"/>
      <c r="BN1385" s="16"/>
    </row>
    <row r="1386" spans="9:66" x14ac:dyDescent="0.2">
      <c r="I1386" s="11"/>
      <c r="J1386" s="10"/>
      <c r="K1386" s="6"/>
      <c r="L1386" s="10"/>
      <c r="M1386" s="10"/>
      <c r="N1386" s="10"/>
      <c r="O1386" s="10"/>
      <c r="P1386" s="10"/>
      <c r="Q1386" s="10"/>
      <c r="R1386" s="10"/>
      <c r="S1386" s="10"/>
      <c r="T1386" s="14"/>
      <c r="U1386" s="6"/>
      <c r="V1386" s="14"/>
      <c r="W1386" s="6"/>
      <c r="X1386" s="14"/>
      <c r="Y1386" s="6"/>
      <c r="Z1386" s="14"/>
      <c r="AA1386" s="9"/>
      <c r="AB1386" s="7"/>
      <c r="AC1386" s="6"/>
      <c r="AD1386" s="13"/>
      <c r="AE1386" s="8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10"/>
      <c r="AW1386" s="13"/>
      <c r="AY1386" s="17"/>
      <c r="AZ1386" s="12"/>
      <c r="BA1386" s="12"/>
      <c r="BB1386" s="12"/>
      <c r="BC1386" s="12"/>
      <c r="BD1386" s="12"/>
      <c r="BE1386" s="12"/>
      <c r="BF1386" s="18"/>
      <c r="BG1386" s="18"/>
      <c r="BH1386" s="18"/>
      <c r="BI1386" s="15"/>
      <c r="BJ1386" s="19"/>
      <c r="BK1386" s="18"/>
      <c r="BL1386" s="17"/>
      <c r="BM1386" s="17"/>
      <c r="BN1386" s="16"/>
    </row>
    <row r="1387" spans="9:66" x14ac:dyDescent="0.2">
      <c r="I1387" s="11"/>
      <c r="J1387" s="10"/>
      <c r="K1387" s="6"/>
      <c r="L1387" s="10"/>
      <c r="M1387" s="10"/>
      <c r="N1387" s="10"/>
      <c r="O1387" s="10"/>
      <c r="P1387" s="10"/>
      <c r="Q1387" s="10"/>
      <c r="R1387" s="10"/>
      <c r="S1387" s="10"/>
      <c r="T1387" s="14"/>
      <c r="U1387" s="6"/>
      <c r="V1387" s="14"/>
      <c r="W1387" s="6"/>
      <c r="X1387" s="14"/>
      <c r="Y1387" s="6"/>
      <c r="Z1387" s="14"/>
      <c r="AA1387" s="9"/>
      <c r="AB1387" s="7"/>
      <c r="AC1387" s="6"/>
      <c r="AD1387" s="13"/>
      <c r="AE1387" s="8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10"/>
      <c r="AW1387" s="13"/>
      <c r="AY1387" s="17"/>
      <c r="AZ1387" s="12"/>
      <c r="BA1387" s="12"/>
      <c r="BB1387" s="12"/>
      <c r="BC1387" s="12"/>
      <c r="BD1387" s="12"/>
      <c r="BE1387" s="12"/>
      <c r="BF1387" s="18"/>
      <c r="BG1387" s="18"/>
      <c r="BH1387" s="18"/>
      <c r="BI1387" s="15"/>
      <c r="BJ1387" s="19"/>
      <c r="BK1387" s="18"/>
      <c r="BL1387" s="17"/>
      <c r="BM1387" s="17"/>
      <c r="BN1387" s="16"/>
    </row>
    <row r="1388" spans="9:66" x14ac:dyDescent="0.2">
      <c r="I1388" s="11"/>
      <c r="J1388" s="10"/>
      <c r="K1388" s="6"/>
      <c r="L1388" s="10"/>
      <c r="M1388" s="10"/>
      <c r="N1388" s="10"/>
      <c r="O1388" s="10"/>
      <c r="P1388" s="10"/>
      <c r="Q1388" s="10"/>
      <c r="R1388" s="10"/>
      <c r="S1388" s="10"/>
      <c r="T1388" s="14"/>
      <c r="U1388" s="6"/>
      <c r="V1388" s="14"/>
      <c r="W1388" s="6"/>
      <c r="X1388" s="14"/>
      <c r="Y1388" s="6"/>
      <c r="Z1388" s="14"/>
      <c r="AA1388" s="9"/>
      <c r="AB1388" s="7"/>
      <c r="AC1388" s="6"/>
      <c r="AD1388" s="13"/>
      <c r="AE1388" s="8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10"/>
      <c r="AW1388" s="13"/>
      <c r="AY1388" s="17"/>
      <c r="AZ1388" s="12"/>
      <c r="BA1388" s="12"/>
      <c r="BB1388" s="12"/>
      <c r="BC1388" s="12"/>
      <c r="BD1388" s="12"/>
      <c r="BE1388" s="12"/>
      <c r="BF1388" s="18"/>
      <c r="BG1388" s="18"/>
      <c r="BH1388" s="18"/>
      <c r="BI1388" s="15"/>
      <c r="BJ1388" s="19"/>
      <c r="BK1388" s="18"/>
      <c r="BL1388" s="17"/>
      <c r="BM1388" s="17"/>
      <c r="BN1388" s="16"/>
    </row>
    <row r="1389" spans="9:66" x14ac:dyDescent="0.2">
      <c r="I1389" s="11"/>
      <c r="J1389" s="10"/>
      <c r="K1389" s="6"/>
      <c r="L1389" s="10"/>
      <c r="M1389" s="10"/>
      <c r="N1389" s="10"/>
      <c r="O1389" s="10"/>
      <c r="P1389" s="10"/>
      <c r="Q1389" s="10"/>
      <c r="R1389" s="10"/>
      <c r="S1389" s="10"/>
      <c r="T1389" s="14"/>
      <c r="U1389" s="6"/>
      <c r="V1389" s="14"/>
      <c r="W1389" s="6"/>
      <c r="X1389" s="14"/>
      <c r="Y1389" s="6"/>
      <c r="Z1389" s="14"/>
      <c r="AA1389" s="9"/>
      <c r="AB1389" s="7"/>
      <c r="AC1389" s="6"/>
      <c r="AD1389" s="13"/>
      <c r="AE1389" s="8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10"/>
      <c r="AW1389" s="13"/>
      <c r="AY1389" s="17"/>
      <c r="AZ1389" s="12"/>
      <c r="BA1389" s="12"/>
      <c r="BB1389" s="12"/>
      <c r="BC1389" s="12"/>
      <c r="BD1389" s="12"/>
      <c r="BE1389" s="12"/>
      <c r="BF1389" s="18"/>
      <c r="BG1389" s="18"/>
      <c r="BH1389" s="18"/>
      <c r="BI1389" s="15"/>
      <c r="BJ1389" s="19"/>
      <c r="BK1389" s="18"/>
      <c r="BL1389" s="17"/>
      <c r="BM1389" s="17"/>
      <c r="BN1389" s="16"/>
    </row>
    <row r="1390" spans="9:66" x14ac:dyDescent="0.2">
      <c r="I1390" s="11"/>
      <c r="J1390" s="10"/>
      <c r="K1390" s="6"/>
      <c r="L1390" s="10"/>
      <c r="M1390" s="10"/>
      <c r="N1390" s="10"/>
      <c r="O1390" s="10"/>
      <c r="P1390" s="10"/>
      <c r="Q1390" s="10"/>
      <c r="R1390" s="10"/>
      <c r="S1390" s="10"/>
      <c r="T1390" s="14"/>
      <c r="U1390" s="6"/>
      <c r="V1390" s="14"/>
      <c r="W1390" s="6"/>
      <c r="X1390" s="14"/>
      <c r="Y1390" s="6"/>
      <c r="Z1390" s="14"/>
      <c r="AA1390" s="9"/>
      <c r="AB1390" s="7"/>
      <c r="AC1390" s="6"/>
      <c r="AD1390" s="13"/>
      <c r="AE1390" s="8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10"/>
      <c r="AW1390" s="13"/>
      <c r="AY1390" s="17"/>
      <c r="AZ1390" s="12"/>
      <c r="BA1390" s="12"/>
      <c r="BB1390" s="12"/>
      <c r="BC1390" s="12"/>
      <c r="BD1390" s="12"/>
      <c r="BE1390" s="12"/>
      <c r="BF1390" s="18"/>
      <c r="BG1390" s="18"/>
      <c r="BH1390" s="18"/>
      <c r="BI1390" s="15"/>
      <c r="BJ1390" s="19"/>
      <c r="BK1390" s="18"/>
      <c r="BL1390" s="17"/>
      <c r="BM1390" s="17"/>
      <c r="BN1390" s="16"/>
    </row>
    <row r="1391" spans="9:66" x14ac:dyDescent="0.2">
      <c r="I1391" s="11"/>
      <c r="J1391" s="10"/>
      <c r="K1391" s="6"/>
      <c r="L1391" s="10"/>
      <c r="M1391" s="10"/>
      <c r="N1391" s="10"/>
      <c r="O1391" s="10"/>
      <c r="P1391" s="10"/>
      <c r="Q1391" s="10"/>
      <c r="R1391" s="10"/>
      <c r="S1391" s="10"/>
      <c r="T1391" s="14"/>
      <c r="U1391" s="6"/>
      <c r="V1391" s="14"/>
      <c r="W1391" s="6"/>
      <c r="X1391" s="14"/>
      <c r="Y1391" s="6"/>
      <c r="Z1391" s="14"/>
      <c r="AA1391" s="9"/>
      <c r="AB1391" s="7"/>
      <c r="AC1391" s="6"/>
      <c r="AD1391" s="13"/>
      <c r="AE1391" s="8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10"/>
      <c r="AW1391" s="13"/>
      <c r="AY1391" s="17"/>
      <c r="AZ1391" s="12"/>
      <c r="BA1391" s="12"/>
      <c r="BB1391" s="12"/>
      <c r="BC1391" s="12"/>
      <c r="BD1391" s="12"/>
      <c r="BE1391" s="12"/>
      <c r="BF1391" s="18"/>
      <c r="BG1391" s="18"/>
      <c r="BH1391" s="18"/>
      <c r="BI1391" s="15"/>
      <c r="BJ1391" s="19"/>
      <c r="BK1391" s="18"/>
      <c r="BL1391" s="17"/>
      <c r="BM1391" s="17"/>
      <c r="BN1391" s="16"/>
    </row>
    <row r="1392" spans="9:66" x14ac:dyDescent="0.2">
      <c r="I1392" s="11"/>
      <c r="J1392" s="10"/>
      <c r="K1392" s="6"/>
      <c r="L1392" s="10"/>
      <c r="M1392" s="10"/>
      <c r="N1392" s="10"/>
      <c r="O1392" s="10"/>
      <c r="P1392" s="10"/>
      <c r="Q1392" s="10"/>
      <c r="R1392" s="10"/>
      <c r="S1392" s="10"/>
      <c r="T1392" s="14"/>
      <c r="U1392" s="6"/>
      <c r="V1392" s="14"/>
      <c r="W1392" s="6"/>
      <c r="X1392" s="14"/>
      <c r="Y1392" s="6"/>
      <c r="Z1392" s="14"/>
      <c r="AA1392" s="9"/>
      <c r="AB1392" s="7"/>
      <c r="AC1392" s="6"/>
      <c r="AD1392" s="13"/>
      <c r="AE1392" s="8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10"/>
      <c r="AW1392" s="13"/>
      <c r="AY1392" s="17"/>
      <c r="AZ1392" s="12"/>
      <c r="BA1392" s="12"/>
      <c r="BB1392" s="12"/>
      <c r="BC1392" s="12"/>
      <c r="BD1392" s="12"/>
      <c r="BE1392" s="12"/>
      <c r="BF1392" s="18"/>
      <c r="BG1392" s="18"/>
      <c r="BH1392" s="18"/>
      <c r="BI1392" s="15"/>
      <c r="BJ1392" s="19"/>
      <c r="BK1392" s="18"/>
      <c r="BL1392" s="17"/>
      <c r="BM1392" s="17"/>
      <c r="BN1392" s="16"/>
    </row>
    <row r="1393" spans="9:66" x14ac:dyDescent="0.2">
      <c r="I1393" s="11"/>
      <c r="J1393" s="10"/>
      <c r="K1393" s="6"/>
      <c r="L1393" s="10"/>
      <c r="M1393" s="10"/>
      <c r="N1393" s="10"/>
      <c r="O1393" s="10"/>
      <c r="P1393" s="10"/>
      <c r="Q1393" s="10"/>
      <c r="R1393" s="10"/>
      <c r="S1393" s="10"/>
      <c r="T1393" s="14"/>
      <c r="U1393" s="6"/>
      <c r="V1393" s="14"/>
      <c r="W1393" s="6"/>
      <c r="X1393" s="14"/>
      <c r="Y1393" s="6"/>
      <c r="Z1393" s="14"/>
      <c r="AA1393" s="9"/>
      <c r="AB1393" s="7"/>
      <c r="AC1393" s="6"/>
      <c r="AD1393" s="13"/>
      <c r="AE1393" s="8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10"/>
      <c r="AW1393" s="13"/>
      <c r="AY1393" s="17"/>
      <c r="AZ1393" s="12"/>
      <c r="BA1393" s="12"/>
      <c r="BB1393" s="12"/>
      <c r="BC1393" s="12"/>
      <c r="BD1393" s="12"/>
      <c r="BE1393" s="12"/>
      <c r="BF1393" s="18"/>
      <c r="BG1393" s="18"/>
      <c r="BH1393" s="18"/>
      <c r="BI1393" s="15"/>
      <c r="BJ1393" s="19"/>
      <c r="BK1393" s="18"/>
      <c r="BL1393" s="17"/>
      <c r="BM1393" s="17"/>
      <c r="BN1393" s="16"/>
    </row>
    <row r="1394" spans="9:66" x14ac:dyDescent="0.2">
      <c r="I1394" s="11"/>
      <c r="J1394" s="10"/>
      <c r="K1394" s="6"/>
      <c r="L1394" s="10"/>
      <c r="M1394" s="10"/>
      <c r="N1394" s="10"/>
      <c r="O1394" s="10"/>
      <c r="P1394" s="10"/>
      <c r="Q1394" s="10"/>
      <c r="R1394" s="10"/>
      <c r="S1394" s="10"/>
      <c r="T1394" s="14"/>
      <c r="U1394" s="6"/>
      <c r="V1394" s="14"/>
      <c r="W1394" s="6"/>
      <c r="X1394" s="14"/>
      <c r="Y1394" s="6"/>
      <c r="Z1394" s="14"/>
      <c r="AA1394" s="9"/>
      <c r="AB1394" s="7"/>
      <c r="AC1394" s="6"/>
      <c r="AD1394" s="13"/>
      <c r="AE1394" s="8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10"/>
      <c r="AW1394" s="13"/>
      <c r="AY1394" s="17"/>
      <c r="AZ1394" s="12"/>
      <c r="BA1394" s="12"/>
      <c r="BB1394" s="12"/>
      <c r="BC1394" s="12"/>
      <c r="BD1394" s="12"/>
      <c r="BE1394" s="12"/>
      <c r="BF1394" s="18"/>
      <c r="BG1394" s="18"/>
      <c r="BH1394" s="18"/>
      <c r="BI1394" s="15"/>
      <c r="BJ1394" s="19"/>
      <c r="BK1394" s="18"/>
      <c r="BL1394" s="17"/>
      <c r="BM1394" s="17"/>
      <c r="BN1394" s="16"/>
    </row>
    <row r="1395" spans="9:66" x14ac:dyDescent="0.2">
      <c r="I1395" s="11"/>
      <c r="J1395" s="10"/>
      <c r="K1395" s="6"/>
      <c r="L1395" s="10"/>
      <c r="M1395" s="10"/>
      <c r="N1395" s="10"/>
      <c r="O1395" s="10"/>
      <c r="P1395" s="10"/>
      <c r="Q1395" s="10"/>
      <c r="R1395" s="10"/>
      <c r="S1395" s="10"/>
      <c r="T1395" s="14"/>
      <c r="U1395" s="6"/>
      <c r="V1395" s="14"/>
      <c r="W1395" s="6"/>
      <c r="X1395" s="14"/>
      <c r="Y1395" s="6"/>
      <c r="Z1395" s="14"/>
      <c r="AA1395" s="9"/>
      <c r="AB1395" s="7"/>
      <c r="AC1395" s="6"/>
      <c r="AD1395" s="13"/>
      <c r="AE1395" s="8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10"/>
      <c r="AW1395" s="13"/>
      <c r="AY1395" s="17"/>
      <c r="AZ1395" s="12"/>
      <c r="BA1395" s="12"/>
      <c r="BB1395" s="12"/>
      <c r="BC1395" s="12"/>
      <c r="BD1395" s="12"/>
      <c r="BE1395" s="12"/>
      <c r="BF1395" s="18"/>
      <c r="BG1395" s="18"/>
      <c r="BH1395" s="18"/>
      <c r="BI1395" s="15"/>
      <c r="BJ1395" s="19"/>
      <c r="BK1395" s="18"/>
      <c r="BL1395" s="17"/>
      <c r="BM1395" s="17"/>
      <c r="BN1395" s="16"/>
    </row>
    <row r="1396" spans="9:66" x14ac:dyDescent="0.2">
      <c r="I1396" s="11"/>
      <c r="J1396" s="10"/>
      <c r="K1396" s="6"/>
      <c r="L1396" s="10"/>
      <c r="M1396" s="10"/>
      <c r="N1396" s="10"/>
      <c r="O1396" s="10"/>
      <c r="P1396" s="10"/>
      <c r="Q1396" s="10"/>
      <c r="R1396" s="10"/>
      <c r="S1396" s="10"/>
      <c r="T1396" s="14"/>
      <c r="U1396" s="6"/>
      <c r="V1396" s="14"/>
      <c r="W1396" s="6"/>
      <c r="X1396" s="14"/>
      <c r="Y1396" s="6"/>
      <c r="Z1396" s="14"/>
      <c r="AA1396" s="9"/>
      <c r="AB1396" s="7"/>
      <c r="AC1396" s="6"/>
      <c r="AD1396" s="13"/>
      <c r="AE1396" s="8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10"/>
      <c r="AW1396" s="13"/>
      <c r="AY1396" s="17"/>
      <c r="AZ1396" s="12"/>
      <c r="BA1396" s="12"/>
      <c r="BB1396" s="12"/>
      <c r="BC1396" s="12"/>
      <c r="BD1396" s="12"/>
      <c r="BE1396" s="12"/>
      <c r="BF1396" s="18"/>
      <c r="BG1396" s="18"/>
      <c r="BH1396" s="18"/>
      <c r="BI1396" s="15"/>
      <c r="BJ1396" s="19"/>
      <c r="BK1396" s="18"/>
      <c r="BL1396" s="17"/>
      <c r="BM1396" s="17"/>
      <c r="BN1396" s="16"/>
    </row>
    <row r="1397" spans="9:66" x14ac:dyDescent="0.2">
      <c r="I1397" s="11"/>
      <c r="J1397" s="10"/>
      <c r="K1397" s="6"/>
      <c r="L1397" s="10"/>
      <c r="M1397" s="10"/>
      <c r="N1397" s="10"/>
      <c r="O1397" s="10"/>
      <c r="P1397" s="10"/>
      <c r="Q1397" s="10"/>
      <c r="R1397" s="10"/>
      <c r="S1397" s="10"/>
      <c r="T1397" s="14"/>
      <c r="U1397" s="6"/>
      <c r="V1397" s="14"/>
      <c r="W1397" s="6"/>
      <c r="X1397" s="14"/>
      <c r="Y1397" s="6"/>
      <c r="Z1397" s="14"/>
      <c r="AA1397" s="9"/>
      <c r="AB1397" s="7"/>
      <c r="AC1397" s="6"/>
      <c r="AD1397" s="13"/>
      <c r="AE1397" s="8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10"/>
      <c r="AW1397" s="13"/>
      <c r="AY1397" s="17"/>
      <c r="AZ1397" s="12"/>
      <c r="BA1397" s="12"/>
      <c r="BB1397" s="12"/>
      <c r="BC1397" s="12"/>
      <c r="BD1397" s="12"/>
      <c r="BE1397" s="12"/>
      <c r="BF1397" s="18"/>
      <c r="BG1397" s="18"/>
      <c r="BH1397" s="18"/>
      <c r="BI1397" s="15"/>
      <c r="BJ1397" s="19"/>
      <c r="BK1397" s="18"/>
      <c r="BL1397" s="17"/>
      <c r="BM1397" s="17"/>
      <c r="BN1397" s="16"/>
    </row>
    <row r="1398" spans="9:66" x14ac:dyDescent="0.2">
      <c r="I1398" s="11"/>
      <c r="J1398" s="10"/>
      <c r="K1398" s="6"/>
      <c r="L1398" s="10"/>
      <c r="M1398" s="10"/>
      <c r="N1398" s="10"/>
      <c r="O1398" s="10"/>
      <c r="P1398" s="10"/>
      <c r="Q1398" s="10"/>
      <c r="R1398" s="10"/>
      <c r="S1398" s="10"/>
      <c r="T1398" s="14"/>
      <c r="U1398" s="6"/>
      <c r="V1398" s="14"/>
      <c r="W1398" s="6"/>
      <c r="X1398" s="14"/>
      <c r="Y1398" s="6"/>
      <c r="Z1398" s="14"/>
      <c r="AA1398" s="9"/>
      <c r="AB1398" s="7"/>
      <c r="AC1398" s="6"/>
      <c r="AD1398" s="13"/>
      <c r="AE1398" s="8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10"/>
      <c r="AW1398" s="13"/>
      <c r="AY1398" s="17"/>
      <c r="AZ1398" s="12"/>
      <c r="BA1398" s="12"/>
      <c r="BB1398" s="12"/>
      <c r="BC1398" s="12"/>
      <c r="BD1398" s="12"/>
      <c r="BE1398" s="12"/>
      <c r="BF1398" s="18"/>
      <c r="BG1398" s="18"/>
      <c r="BH1398" s="18"/>
      <c r="BI1398" s="15"/>
      <c r="BJ1398" s="19"/>
      <c r="BK1398" s="18"/>
      <c r="BL1398" s="17"/>
      <c r="BM1398" s="17"/>
      <c r="BN1398" s="16"/>
    </row>
    <row r="1399" spans="9:66" x14ac:dyDescent="0.2">
      <c r="I1399" s="11"/>
      <c r="J1399" s="10"/>
      <c r="K1399" s="6"/>
      <c r="L1399" s="10"/>
      <c r="M1399" s="10"/>
      <c r="N1399" s="10"/>
      <c r="O1399" s="10"/>
      <c r="P1399" s="10"/>
      <c r="Q1399" s="10"/>
      <c r="R1399" s="10"/>
      <c r="S1399" s="10"/>
      <c r="T1399" s="14"/>
      <c r="U1399" s="6"/>
      <c r="V1399" s="14"/>
      <c r="W1399" s="6"/>
      <c r="X1399" s="14"/>
      <c r="Y1399" s="6"/>
      <c r="Z1399" s="14"/>
      <c r="AA1399" s="9"/>
      <c r="AB1399" s="7"/>
      <c r="AC1399" s="6"/>
      <c r="AD1399" s="13"/>
      <c r="AE1399" s="8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10"/>
      <c r="AW1399" s="13"/>
      <c r="AY1399" s="17"/>
      <c r="AZ1399" s="12"/>
      <c r="BA1399" s="12"/>
      <c r="BB1399" s="12"/>
      <c r="BC1399" s="12"/>
      <c r="BD1399" s="12"/>
      <c r="BE1399" s="12"/>
      <c r="BF1399" s="18"/>
      <c r="BG1399" s="18"/>
      <c r="BH1399" s="18"/>
      <c r="BI1399" s="15"/>
      <c r="BJ1399" s="19"/>
      <c r="BK1399" s="18"/>
      <c r="BL1399" s="17"/>
      <c r="BM1399" s="17"/>
      <c r="BN1399" s="16"/>
    </row>
    <row r="1400" spans="9:66" x14ac:dyDescent="0.2">
      <c r="I1400" s="11"/>
      <c r="J1400" s="10"/>
      <c r="K1400" s="6"/>
      <c r="L1400" s="10"/>
      <c r="M1400" s="10"/>
      <c r="N1400" s="10"/>
      <c r="O1400" s="10"/>
      <c r="P1400" s="10"/>
      <c r="Q1400" s="10"/>
      <c r="R1400" s="10"/>
      <c r="S1400" s="10"/>
      <c r="T1400" s="14"/>
      <c r="U1400" s="6"/>
      <c r="V1400" s="14"/>
      <c r="W1400" s="6"/>
      <c r="X1400" s="14"/>
      <c r="Y1400" s="6"/>
      <c r="Z1400" s="14"/>
      <c r="AA1400" s="9"/>
      <c r="AB1400" s="7"/>
      <c r="AC1400" s="6"/>
      <c r="AD1400" s="13"/>
      <c r="AE1400" s="8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10"/>
      <c r="AW1400" s="13"/>
      <c r="AY1400" s="17"/>
      <c r="AZ1400" s="12"/>
      <c r="BA1400" s="12"/>
      <c r="BB1400" s="12"/>
      <c r="BC1400" s="12"/>
      <c r="BD1400" s="12"/>
      <c r="BE1400" s="12"/>
      <c r="BF1400" s="18"/>
      <c r="BG1400" s="18"/>
      <c r="BH1400" s="18"/>
      <c r="BI1400" s="15"/>
      <c r="BJ1400" s="19"/>
      <c r="BK1400" s="18"/>
      <c r="BL1400" s="17"/>
      <c r="BM1400" s="17"/>
      <c r="BN1400" s="16"/>
    </row>
    <row r="1401" spans="9:66" x14ac:dyDescent="0.2">
      <c r="I1401" s="11"/>
      <c r="J1401" s="10"/>
      <c r="K1401" s="6"/>
      <c r="L1401" s="10"/>
      <c r="M1401" s="10"/>
      <c r="N1401" s="10"/>
      <c r="O1401" s="10"/>
      <c r="P1401" s="10"/>
      <c r="Q1401" s="10"/>
      <c r="R1401" s="10"/>
      <c r="S1401" s="10"/>
      <c r="T1401" s="14"/>
      <c r="U1401" s="6"/>
      <c r="V1401" s="14"/>
      <c r="W1401" s="6"/>
      <c r="X1401" s="14"/>
      <c r="Y1401" s="6"/>
      <c r="Z1401" s="14"/>
      <c r="AA1401" s="9"/>
      <c r="AB1401" s="7"/>
      <c r="AC1401" s="6"/>
      <c r="AD1401" s="13"/>
      <c r="AE1401" s="8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10"/>
      <c r="AW1401" s="13"/>
      <c r="AY1401" s="17"/>
      <c r="AZ1401" s="12"/>
      <c r="BA1401" s="12"/>
      <c r="BB1401" s="12"/>
      <c r="BC1401" s="12"/>
      <c r="BD1401" s="12"/>
      <c r="BE1401" s="12"/>
      <c r="BF1401" s="18"/>
      <c r="BG1401" s="18"/>
      <c r="BH1401" s="18"/>
      <c r="BI1401" s="15"/>
      <c r="BJ1401" s="19"/>
      <c r="BK1401" s="18"/>
      <c r="BL1401" s="17"/>
      <c r="BM1401" s="17"/>
      <c r="BN1401" s="16"/>
    </row>
    <row r="1402" spans="9:66" x14ac:dyDescent="0.2">
      <c r="I1402" s="11"/>
      <c r="J1402" s="10"/>
      <c r="K1402" s="6"/>
      <c r="L1402" s="10"/>
      <c r="M1402" s="10"/>
      <c r="N1402" s="10"/>
      <c r="O1402" s="10"/>
      <c r="P1402" s="10"/>
      <c r="Q1402" s="10"/>
      <c r="R1402" s="10"/>
      <c r="S1402" s="10"/>
      <c r="T1402" s="14"/>
      <c r="U1402" s="6"/>
      <c r="V1402" s="14"/>
      <c r="W1402" s="6"/>
      <c r="X1402" s="14"/>
      <c r="Y1402" s="6"/>
      <c r="Z1402" s="14"/>
      <c r="AA1402" s="9"/>
      <c r="AB1402" s="7"/>
      <c r="AC1402" s="6"/>
      <c r="AD1402" s="13"/>
      <c r="AE1402" s="8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10"/>
      <c r="AW1402" s="13"/>
      <c r="AY1402" s="17"/>
      <c r="AZ1402" s="12"/>
      <c r="BA1402" s="12"/>
      <c r="BB1402" s="12"/>
      <c r="BC1402" s="12"/>
      <c r="BD1402" s="12"/>
      <c r="BE1402" s="12"/>
      <c r="BF1402" s="18"/>
      <c r="BG1402" s="18"/>
      <c r="BH1402" s="18"/>
      <c r="BI1402" s="15"/>
      <c r="BJ1402" s="19"/>
      <c r="BK1402" s="18"/>
      <c r="BL1402" s="17"/>
      <c r="BM1402" s="17"/>
      <c r="BN1402" s="16"/>
    </row>
    <row r="1403" spans="9:66" x14ac:dyDescent="0.2">
      <c r="I1403" s="11"/>
      <c r="J1403" s="10"/>
      <c r="K1403" s="6"/>
      <c r="L1403" s="10"/>
      <c r="M1403" s="10"/>
      <c r="N1403" s="10"/>
      <c r="O1403" s="10"/>
      <c r="P1403" s="10"/>
      <c r="Q1403" s="10"/>
      <c r="R1403" s="10"/>
      <c r="S1403" s="10"/>
      <c r="T1403" s="14"/>
      <c r="U1403" s="6"/>
      <c r="V1403" s="14"/>
      <c r="W1403" s="6"/>
      <c r="X1403" s="14"/>
      <c r="Y1403" s="6"/>
      <c r="Z1403" s="14"/>
      <c r="AA1403" s="9"/>
      <c r="AB1403" s="7"/>
      <c r="AC1403" s="6"/>
      <c r="AD1403" s="13"/>
      <c r="AE1403" s="8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10"/>
      <c r="AW1403" s="13"/>
      <c r="AY1403" s="17"/>
      <c r="AZ1403" s="12"/>
      <c r="BA1403" s="12"/>
      <c r="BB1403" s="12"/>
      <c r="BC1403" s="12"/>
      <c r="BD1403" s="12"/>
      <c r="BE1403" s="12"/>
      <c r="BF1403" s="18"/>
      <c r="BG1403" s="18"/>
      <c r="BH1403" s="18"/>
      <c r="BI1403" s="15"/>
      <c r="BJ1403" s="19"/>
      <c r="BK1403" s="18"/>
      <c r="BL1403" s="17"/>
      <c r="BM1403" s="17"/>
      <c r="BN1403" s="16"/>
    </row>
    <row r="1404" spans="9:66" x14ac:dyDescent="0.2">
      <c r="I1404" s="11"/>
      <c r="J1404" s="10"/>
      <c r="K1404" s="6"/>
      <c r="L1404" s="10"/>
      <c r="M1404" s="10"/>
      <c r="N1404" s="10"/>
      <c r="O1404" s="10"/>
      <c r="P1404" s="10"/>
      <c r="Q1404" s="10"/>
      <c r="R1404" s="10"/>
      <c r="S1404" s="10"/>
      <c r="T1404" s="14"/>
      <c r="U1404" s="6"/>
      <c r="V1404" s="14"/>
      <c r="W1404" s="6"/>
      <c r="X1404" s="14"/>
      <c r="Y1404" s="6"/>
      <c r="Z1404" s="14"/>
      <c r="AA1404" s="9"/>
      <c r="AB1404" s="7"/>
      <c r="AC1404" s="6"/>
      <c r="AD1404" s="13"/>
      <c r="AE1404" s="8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10"/>
      <c r="AW1404" s="13"/>
      <c r="AY1404" s="17"/>
      <c r="AZ1404" s="12"/>
      <c r="BA1404" s="12"/>
      <c r="BB1404" s="12"/>
      <c r="BC1404" s="12"/>
      <c r="BD1404" s="12"/>
      <c r="BE1404" s="12"/>
      <c r="BF1404" s="18"/>
      <c r="BG1404" s="18"/>
      <c r="BH1404" s="18"/>
      <c r="BI1404" s="15"/>
      <c r="BJ1404" s="19"/>
      <c r="BK1404" s="18"/>
      <c r="BL1404" s="17"/>
      <c r="BM1404" s="17"/>
      <c r="BN1404" s="16"/>
    </row>
    <row r="1405" spans="9:66" x14ac:dyDescent="0.2">
      <c r="I1405" s="11"/>
      <c r="J1405" s="10"/>
      <c r="K1405" s="6"/>
      <c r="L1405" s="10"/>
      <c r="M1405" s="10"/>
      <c r="N1405" s="10"/>
      <c r="O1405" s="10"/>
      <c r="P1405" s="10"/>
      <c r="Q1405" s="10"/>
      <c r="R1405" s="10"/>
      <c r="S1405" s="10"/>
      <c r="T1405" s="14"/>
      <c r="U1405" s="6"/>
      <c r="V1405" s="14"/>
      <c r="W1405" s="6"/>
      <c r="X1405" s="14"/>
      <c r="Y1405" s="6"/>
      <c r="Z1405" s="14"/>
      <c r="AA1405" s="9"/>
      <c r="AB1405" s="7"/>
      <c r="AC1405" s="6"/>
      <c r="AD1405" s="13"/>
      <c r="AE1405" s="8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10"/>
      <c r="AW1405" s="13"/>
      <c r="AY1405" s="17"/>
      <c r="AZ1405" s="12"/>
      <c r="BA1405" s="12"/>
      <c r="BB1405" s="12"/>
      <c r="BC1405" s="12"/>
      <c r="BD1405" s="12"/>
      <c r="BE1405" s="12"/>
      <c r="BF1405" s="18"/>
      <c r="BG1405" s="18"/>
      <c r="BH1405" s="18"/>
      <c r="BI1405" s="15"/>
      <c r="BJ1405" s="19"/>
      <c r="BK1405" s="18"/>
      <c r="BL1405" s="17"/>
      <c r="BM1405" s="17"/>
      <c r="BN1405" s="16"/>
    </row>
    <row r="1406" spans="9:66" x14ac:dyDescent="0.2">
      <c r="I1406" s="11"/>
      <c r="J1406" s="10"/>
      <c r="K1406" s="6"/>
      <c r="L1406" s="10"/>
      <c r="M1406" s="10"/>
      <c r="N1406" s="10"/>
      <c r="O1406" s="10"/>
      <c r="P1406" s="10"/>
      <c r="Q1406" s="10"/>
      <c r="R1406" s="10"/>
      <c r="S1406" s="10"/>
      <c r="T1406" s="14"/>
      <c r="U1406" s="6"/>
      <c r="V1406" s="14"/>
      <c r="W1406" s="6"/>
      <c r="X1406" s="14"/>
      <c r="Y1406" s="6"/>
      <c r="Z1406" s="14"/>
      <c r="AA1406" s="9"/>
      <c r="AB1406" s="7"/>
      <c r="AC1406" s="6"/>
      <c r="AD1406" s="13"/>
      <c r="AE1406" s="8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10"/>
      <c r="AW1406" s="13"/>
      <c r="AY1406" s="17"/>
      <c r="AZ1406" s="12"/>
      <c r="BA1406" s="12"/>
      <c r="BB1406" s="12"/>
      <c r="BC1406" s="12"/>
      <c r="BD1406" s="12"/>
      <c r="BE1406" s="12"/>
      <c r="BF1406" s="18"/>
      <c r="BG1406" s="18"/>
      <c r="BH1406" s="18"/>
      <c r="BI1406" s="15"/>
      <c r="BJ1406" s="19"/>
      <c r="BK1406" s="18"/>
      <c r="BL1406" s="17"/>
      <c r="BM1406" s="17"/>
      <c r="BN1406" s="16"/>
    </row>
    <row r="1407" spans="9:66" x14ac:dyDescent="0.2">
      <c r="I1407" s="11"/>
      <c r="J1407" s="10"/>
      <c r="K1407" s="6"/>
      <c r="L1407" s="10"/>
      <c r="M1407" s="10"/>
      <c r="N1407" s="10"/>
      <c r="O1407" s="10"/>
      <c r="P1407" s="10"/>
      <c r="Q1407" s="10"/>
      <c r="R1407" s="10"/>
      <c r="S1407" s="10"/>
      <c r="T1407" s="14"/>
      <c r="U1407" s="6"/>
      <c r="V1407" s="14"/>
      <c r="W1407" s="6"/>
      <c r="X1407" s="14"/>
      <c r="Y1407" s="6"/>
      <c r="Z1407" s="14"/>
      <c r="AA1407" s="9"/>
      <c r="AB1407" s="7"/>
      <c r="AC1407" s="6"/>
      <c r="AD1407" s="13"/>
      <c r="AE1407" s="8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10"/>
      <c r="AW1407" s="13"/>
      <c r="AY1407" s="17"/>
      <c r="AZ1407" s="12"/>
      <c r="BA1407" s="12"/>
      <c r="BB1407" s="12"/>
      <c r="BC1407" s="12"/>
      <c r="BD1407" s="12"/>
      <c r="BE1407" s="12"/>
      <c r="BF1407" s="18"/>
      <c r="BG1407" s="18"/>
      <c r="BH1407" s="18"/>
      <c r="BI1407" s="15"/>
      <c r="BJ1407" s="19"/>
      <c r="BK1407" s="18"/>
      <c r="BL1407" s="17"/>
      <c r="BM1407" s="17"/>
      <c r="BN1407" s="16"/>
    </row>
    <row r="1408" spans="9:66" x14ac:dyDescent="0.2">
      <c r="I1408" s="11"/>
      <c r="J1408" s="10"/>
      <c r="K1408" s="6"/>
      <c r="L1408" s="10"/>
      <c r="M1408" s="10"/>
      <c r="N1408" s="10"/>
      <c r="O1408" s="10"/>
      <c r="P1408" s="10"/>
      <c r="Q1408" s="10"/>
      <c r="R1408" s="10"/>
      <c r="S1408" s="10"/>
      <c r="T1408" s="14"/>
      <c r="U1408" s="6"/>
      <c r="V1408" s="14"/>
      <c r="W1408" s="6"/>
      <c r="X1408" s="14"/>
      <c r="Y1408" s="6"/>
      <c r="Z1408" s="14"/>
      <c r="AA1408" s="9"/>
      <c r="AB1408" s="7"/>
      <c r="AC1408" s="6"/>
      <c r="AD1408" s="13"/>
      <c r="AE1408" s="8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10"/>
      <c r="AW1408" s="13"/>
      <c r="AY1408" s="17"/>
      <c r="AZ1408" s="12"/>
      <c r="BA1408" s="12"/>
      <c r="BB1408" s="12"/>
      <c r="BC1408" s="12"/>
      <c r="BD1408" s="12"/>
      <c r="BE1408" s="12"/>
      <c r="BF1408" s="18"/>
      <c r="BG1408" s="18"/>
      <c r="BH1408" s="18"/>
      <c r="BI1408" s="15"/>
      <c r="BJ1408" s="19"/>
      <c r="BK1408" s="18"/>
      <c r="BL1408" s="17"/>
      <c r="BM1408" s="17"/>
      <c r="BN1408" s="16"/>
    </row>
    <row r="1409" spans="9:66" x14ac:dyDescent="0.2">
      <c r="I1409" s="11"/>
      <c r="J1409" s="10"/>
      <c r="K1409" s="6"/>
      <c r="L1409" s="10"/>
      <c r="M1409" s="10"/>
      <c r="N1409" s="10"/>
      <c r="O1409" s="10"/>
      <c r="P1409" s="10"/>
      <c r="Q1409" s="10"/>
      <c r="R1409" s="10"/>
      <c r="S1409" s="10"/>
      <c r="T1409" s="14"/>
      <c r="U1409" s="6"/>
      <c r="V1409" s="14"/>
      <c r="W1409" s="6"/>
      <c r="X1409" s="14"/>
      <c r="Y1409" s="6"/>
      <c r="Z1409" s="14"/>
      <c r="AA1409" s="9"/>
      <c r="AB1409" s="7"/>
      <c r="AC1409" s="6"/>
      <c r="AD1409" s="13"/>
      <c r="AE1409" s="8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10"/>
      <c r="AW1409" s="13"/>
      <c r="AY1409" s="17"/>
      <c r="AZ1409" s="12"/>
      <c r="BA1409" s="12"/>
      <c r="BB1409" s="12"/>
      <c r="BC1409" s="12"/>
      <c r="BD1409" s="12"/>
      <c r="BE1409" s="12"/>
      <c r="BF1409" s="18"/>
      <c r="BG1409" s="18"/>
      <c r="BH1409" s="18"/>
      <c r="BI1409" s="15"/>
      <c r="BJ1409" s="19"/>
      <c r="BK1409" s="18"/>
      <c r="BL1409" s="17"/>
      <c r="BM1409" s="17"/>
      <c r="BN1409" s="16"/>
    </row>
    <row r="1410" spans="9:66" x14ac:dyDescent="0.2">
      <c r="I1410" s="11"/>
      <c r="J1410" s="10"/>
      <c r="K1410" s="6"/>
      <c r="L1410" s="10"/>
      <c r="M1410" s="10"/>
      <c r="N1410" s="10"/>
      <c r="O1410" s="10"/>
      <c r="P1410" s="10"/>
      <c r="Q1410" s="10"/>
      <c r="R1410" s="10"/>
      <c r="S1410" s="10"/>
      <c r="T1410" s="14"/>
      <c r="U1410" s="6"/>
      <c r="V1410" s="14"/>
      <c r="W1410" s="6"/>
      <c r="X1410" s="14"/>
      <c r="Y1410" s="6"/>
      <c r="Z1410" s="14"/>
      <c r="AA1410" s="9"/>
      <c r="AB1410" s="7"/>
      <c r="AC1410" s="6"/>
      <c r="AD1410" s="13"/>
      <c r="AE1410" s="8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10"/>
      <c r="AW1410" s="13"/>
      <c r="AY1410" s="17"/>
      <c r="AZ1410" s="12"/>
      <c r="BA1410" s="12"/>
      <c r="BB1410" s="12"/>
      <c r="BC1410" s="12"/>
      <c r="BD1410" s="12"/>
      <c r="BE1410" s="12"/>
      <c r="BF1410" s="18"/>
      <c r="BG1410" s="18"/>
      <c r="BH1410" s="18"/>
      <c r="BI1410" s="15"/>
      <c r="BJ1410" s="19"/>
      <c r="BK1410" s="18"/>
      <c r="BL1410" s="17"/>
      <c r="BM1410" s="17"/>
      <c r="BN1410" s="16"/>
    </row>
    <row r="1411" spans="9:66" x14ac:dyDescent="0.2">
      <c r="I1411" s="11"/>
      <c r="J1411" s="10"/>
      <c r="K1411" s="6"/>
      <c r="L1411" s="10"/>
      <c r="M1411" s="10"/>
      <c r="N1411" s="10"/>
      <c r="O1411" s="10"/>
      <c r="P1411" s="10"/>
      <c r="Q1411" s="10"/>
      <c r="R1411" s="10"/>
      <c r="S1411" s="10"/>
      <c r="T1411" s="14"/>
      <c r="U1411" s="6"/>
      <c r="V1411" s="14"/>
      <c r="W1411" s="6"/>
      <c r="X1411" s="14"/>
      <c r="Y1411" s="6"/>
      <c r="Z1411" s="14"/>
      <c r="AA1411" s="9"/>
      <c r="AB1411" s="7"/>
      <c r="AC1411" s="6"/>
      <c r="AD1411" s="13"/>
      <c r="AE1411" s="8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10"/>
      <c r="AW1411" s="13"/>
      <c r="AY1411" s="17"/>
      <c r="AZ1411" s="12"/>
      <c r="BA1411" s="12"/>
      <c r="BB1411" s="12"/>
      <c r="BC1411" s="12"/>
      <c r="BD1411" s="12"/>
      <c r="BE1411" s="12"/>
      <c r="BF1411" s="18"/>
      <c r="BG1411" s="18"/>
      <c r="BH1411" s="18"/>
      <c r="BI1411" s="15"/>
      <c r="BJ1411" s="19"/>
      <c r="BK1411" s="18"/>
      <c r="BL1411" s="17"/>
      <c r="BM1411" s="17"/>
      <c r="BN1411" s="16"/>
    </row>
    <row r="1412" spans="9:66" x14ac:dyDescent="0.2">
      <c r="I1412" s="11"/>
      <c r="J1412" s="10"/>
      <c r="K1412" s="6"/>
      <c r="L1412" s="10"/>
      <c r="M1412" s="10"/>
      <c r="N1412" s="10"/>
      <c r="O1412" s="10"/>
      <c r="P1412" s="10"/>
      <c r="Q1412" s="10"/>
      <c r="R1412" s="10"/>
      <c r="S1412" s="10"/>
      <c r="T1412" s="14"/>
      <c r="U1412" s="6"/>
      <c r="V1412" s="14"/>
      <c r="W1412" s="6"/>
      <c r="X1412" s="14"/>
      <c r="Y1412" s="6"/>
      <c r="Z1412" s="14"/>
      <c r="AA1412" s="9"/>
      <c r="AB1412" s="7"/>
      <c r="AC1412" s="6"/>
      <c r="AD1412" s="13"/>
      <c r="AE1412" s="8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10"/>
      <c r="AW1412" s="13"/>
      <c r="AY1412" s="17"/>
      <c r="AZ1412" s="12"/>
      <c r="BA1412" s="12"/>
      <c r="BB1412" s="12"/>
      <c r="BC1412" s="12"/>
      <c r="BD1412" s="12"/>
      <c r="BE1412" s="12"/>
      <c r="BF1412" s="18"/>
      <c r="BG1412" s="18"/>
      <c r="BH1412" s="18"/>
      <c r="BI1412" s="15"/>
      <c r="BJ1412" s="19"/>
      <c r="BK1412" s="18"/>
      <c r="BL1412" s="17"/>
      <c r="BM1412" s="17"/>
      <c r="BN1412" s="16"/>
    </row>
    <row r="1413" spans="9:66" x14ac:dyDescent="0.2">
      <c r="I1413" s="11"/>
      <c r="J1413" s="10"/>
      <c r="K1413" s="6"/>
      <c r="L1413" s="10"/>
      <c r="M1413" s="10"/>
      <c r="N1413" s="10"/>
      <c r="O1413" s="10"/>
      <c r="P1413" s="10"/>
      <c r="Q1413" s="10"/>
      <c r="R1413" s="10"/>
      <c r="S1413" s="10"/>
      <c r="T1413" s="14"/>
      <c r="U1413" s="6"/>
      <c r="V1413" s="14"/>
      <c r="W1413" s="6"/>
      <c r="X1413" s="14"/>
      <c r="Y1413" s="6"/>
      <c r="Z1413" s="14"/>
      <c r="AA1413" s="9"/>
      <c r="AB1413" s="7"/>
      <c r="AC1413" s="6"/>
      <c r="AD1413" s="13"/>
      <c r="AE1413" s="8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10"/>
      <c r="AW1413" s="13"/>
      <c r="AY1413" s="17"/>
      <c r="AZ1413" s="12"/>
      <c r="BA1413" s="12"/>
      <c r="BB1413" s="12"/>
      <c r="BC1413" s="12"/>
      <c r="BD1413" s="12"/>
      <c r="BE1413" s="12"/>
      <c r="BF1413" s="18"/>
      <c r="BG1413" s="18"/>
      <c r="BH1413" s="18"/>
      <c r="BI1413" s="15"/>
      <c r="BJ1413" s="19"/>
      <c r="BK1413" s="18"/>
      <c r="BL1413" s="17"/>
      <c r="BM1413" s="17"/>
      <c r="BN1413" s="16"/>
    </row>
    <row r="1414" spans="9:66" x14ac:dyDescent="0.2">
      <c r="I1414" s="11"/>
      <c r="J1414" s="10"/>
      <c r="K1414" s="6"/>
      <c r="L1414" s="10"/>
      <c r="M1414" s="10"/>
      <c r="N1414" s="10"/>
      <c r="O1414" s="10"/>
      <c r="P1414" s="10"/>
      <c r="Q1414" s="10"/>
      <c r="R1414" s="10"/>
      <c r="S1414" s="10"/>
      <c r="T1414" s="14"/>
      <c r="U1414" s="6"/>
      <c r="V1414" s="14"/>
      <c r="W1414" s="6"/>
      <c r="X1414" s="14"/>
      <c r="Y1414" s="6"/>
      <c r="Z1414" s="14"/>
      <c r="AA1414" s="9"/>
      <c r="AB1414" s="7"/>
      <c r="AC1414" s="6"/>
      <c r="AD1414" s="13"/>
      <c r="AE1414" s="8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10"/>
      <c r="AW1414" s="13"/>
      <c r="AY1414" s="17"/>
      <c r="AZ1414" s="12"/>
      <c r="BA1414" s="12"/>
      <c r="BB1414" s="12"/>
      <c r="BC1414" s="12"/>
      <c r="BD1414" s="12"/>
      <c r="BE1414" s="12"/>
      <c r="BF1414" s="18"/>
      <c r="BG1414" s="18"/>
      <c r="BH1414" s="18"/>
      <c r="BI1414" s="15"/>
      <c r="BJ1414" s="19"/>
      <c r="BK1414" s="18"/>
      <c r="BL1414" s="17"/>
      <c r="BM1414" s="17"/>
      <c r="BN1414" s="16"/>
    </row>
    <row r="1415" spans="9:66" x14ac:dyDescent="0.2">
      <c r="I1415" s="11"/>
      <c r="J1415" s="10"/>
      <c r="K1415" s="6"/>
      <c r="L1415" s="10"/>
      <c r="M1415" s="10"/>
      <c r="N1415" s="10"/>
      <c r="O1415" s="10"/>
      <c r="P1415" s="10"/>
      <c r="Q1415" s="10"/>
      <c r="R1415" s="10"/>
      <c r="S1415" s="10"/>
      <c r="T1415" s="14"/>
      <c r="U1415" s="6"/>
      <c r="V1415" s="14"/>
      <c r="W1415" s="6"/>
      <c r="X1415" s="14"/>
      <c r="Y1415" s="6"/>
      <c r="Z1415" s="14"/>
      <c r="AA1415" s="9"/>
      <c r="AB1415" s="7"/>
      <c r="AC1415" s="6"/>
      <c r="AD1415" s="13"/>
      <c r="AE1415" s="8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10"/>
      <c r="AW1415" s="13"/>
      <c r="AY1415" s="17"/>
      <c r="AZ1415" s="12"/>
      <c r="BA1415" s="12"/>
      <c r="BB1415" s="12"/>
      <c r="BC1415" s="12"/>
      <c r="BD1415" s="12"/>
      <c r="BE1415" s="12"/>
      <c r="BF1415" s="18"/>
      <c r="BG1415" s="18"/>
      <c r="BH1415" s="18"/>
      <c r="BI1415" s="15"/>
      <c r="BJ1415" s="19"/>
      <c r="BK1415" s="18"/>
      <c r="BL1415" s="17"/>
      <c r="BM1415" s="17"/>
      <c r="BN1415" s="16"/>
    </row>
    <row r="1416" spans="9:66" x14ac:dyDescent="0.2">
      <c r="I1416" s="11"/>
      <c r="J1416" s="10"/>
      <c r="K1416" s="6"/>
      <c r="L1416" s="10"/>
      <c r="M1416" s="10"/>
      <c r="N1416" s="10"/>
      <c r="O1416" s="10"/>
      <c r="P1416" s="10"/>
      <c r="Q1416" s="10"/>
      <c r="R1416" s="10"/>
      <c r="S1416" s="10"/>
      <c r="T1416" s="14"/>
      <c r="U1416" s="6"/>
      <c r="V1416" s="14"/>
      <c r="W1416" s="6"/>
      <c r="X1416" s="14"/>
      <c r="Y1416" s="6"/>
      <c r="Z1416" s="14"/>
      <c r="AA1416" s="9"/>
      <c r="AB1416" s="7"/>
      <c r="AC1416" s="6"/>
      <c r="AD1416" s="13"/>
      <c r="AE1416" s="8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10"/>
      <c r="AW1416" s="13"/>
      <c r="AY1416" s="17"/>
      <c r="AZ1416" s="12"/>
      <c r="BA1416" s="12"/>
      <c r="BB1416" s="12"/>
      <c r="BC1416" s="12"/>
      <c r="BD1416" s="12"/>
      <c r="BE1416" s="12"/>
      <c r="BF1416" s="18"/>
      <c r="BG1416" s="18"/>
      <c r="BH1416" s="18"/>
      <c r="BI1416" s="15"/>
      <c r="BJ1416" s="19"/>
      <c r="BK1416" s="18"/>
      <c r="BL1416" s="17"/>
      <c r="BM1416" s="17"/>
      <c r="BN1416" s="16"/>
    </row>
    <row r="1417" spans="9:66" x14ac:dyDescent="0.2">
      <c r="I1417" s="11"/>
      <c r="J1417" s="10"/>
      <c r="K1417" s="6"/>
      <c r="L1417" s="10"/>
      <c r="M1417" s="10"/>
      <c r="N1417" s="10"/>
      <c r="O1417" s="10"/>
      <c r="P1417" s="10"/>
      <c r="Q1417" s="10"/>
      <c r="R1417" s="10"/>
      <c r="S1417" s="10"/>
      <c r="T1417" s="14"/>
      <c r="U1417" s="6"/>
      <c r="V1417" s="14"/>
      <c r="W1417" s="6"/>
      <c r="X1417" s="14"/>
      <c r="Y1417" s="6"/>
      <c r="Z1417" s="14"/>
      <c r="AA1417" s="9"/>
      <c r="AB1417" s="7"/>
      <c r="AC1417" s="6"/>
      <c r="AD1417" s="13"/>
      <c r="AE1417" s="8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10"/>
      <c r="AW1417" s="13"/>
      <c r="AY1417" s="17"/>
      <c r="AZ1417" s="12"/>
      <c r="BA1417" s="12"/>
      <c r="BB1417" s="12"/>
      <c r="BC1417" s="12"/>
      <c r="BD1417" s="12"/>
      <c r="BE1417" s="12"/>
      <c r="BF1417" s="18"/>
      <c r="BG1417" s="18"/>
      <c r="BH1417" s="18"/>
      <c r="BI1417" s="15"/>
      <c r="BJ1417" s="19"/>
      <c r="BK1417" s="18"/>
      <c r="BL1417" s="17"/>
      <c r="BM1417" s="17"/>
      <c r="BN1417" s="16"/>
    </row>
    <row r="1418" spans="9:66" x14ac:dyDescent="0.2">
      <c r="I1418" s="11"/>
      <c r="J1418" s="10"/>
      <c r="K1418" s="6"/>
      <c r="L1418" s="10"/>
      <c r="M1418" s="10"/>
      <c r="N1418" s="10"/>
      <c r="O1418" s="10"/>
      <c r="P1418" s="10"/>
      <c r="Q1418" s="10"/>
      <c r="R1418" s="10"/>
      <c r="S1418" s="10"/>
      <c r="T1418" s="14"/>
      <c r="U1418" s="6"/>
      <c r="V1418" s="14"/>
      <c r="W1418" s="6"/>
      <c r="X1418" s="14"/>
      <c r="Y1418" s="6"/>
      <c r="Z1418" s="14"/>
      <c r="AA1418" s="9"/>
      <c r="AB1418" s="7"/>
      <c r="AC1418" s="6"/>
      <c r="AD1418" s="13"/>
      <c r="AE1418" s="8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10"/>
      <c r="AW1418" s="13"/>
      <c r="AY1418" s="17"/>
      <c r="AZ1418" s="12"/>
      <c r="BA1418" s="12"/>
      <c r="BB1418" s="12"/>
      <c r="BC1418" s="12"/>
      <c r="BD1418" s="12"/>
      <c r="BE1418" s="12"/>
      <c r="BF1418" s="18"/>
      <c r="BG1418" s="18"/>
      <c r="BH1418" s="18"/>
      <c r="BI1418" s="15"/>
      <c r="BJ1418" s="19"/>
      <c r="BK1418" s="18"/>
      <c r="BL1418" s="17"/>
      <c r="BM1418" s="17"/>
      <c r="BN1418" s="16"/>
    </row>
    <row r="1419" spans="9:66" x14ac:dyDescent="0.2">
      <c r="I1419" s="11"/>
      <c r="J1419" s="10"/>
      <c r="K1419" s="6"/>
      <c r="L1419" s="10"/>
      <c r="M1419" s="10"/>
      <c r="N1419" s="10"/>
      <c r="O1419" s="10"/>
      <c r="P1419" s="10"/>
      <c r="Q1419" s="10"/>
      <c r="R1419" s="10"/>
      <c r="S1419" s="10"/>
      <c r="T1419" s="14"/>
      <c r="U1419" s="6"/>
      <c r="V1419" s="14"/>
      <c r="W1419" s="6"/>
      <c r="X1419" s="14"/>
      <c r="Y1419" s="6"/>
      <c r="Z1419" s="14"/>
      <c r="AA1419" s="9"/>
      <c r="AB1419" s="7"/>
      <c r="AC1419" s="6"/>
      <c r="AD1419" s="13"/>
      <c r="AE1419" s="8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10"/>
      <c r="AW1419" s="13"/>
      <c r="AY1419" s="17"/>
      <c r="AZ1419" s="12"/>
      <c r="BA1419" s="12"/>
      <c r="BB1419" s="12"/>
      <c r="BC1419" s="12"/>
      <c r="BD1419" s="12"/>
      <c r="BE1419" s="12"/>
      <c r="BF1419" s="18"/>
      <c r="BG1419" s="18"/>
      <c r="BH1419" s="18"/>
      <c r="BI1419" s="15"/>
      <c r="BJ1419" s="19"/>
      <c r="BK1419" s="18"/>
      <c r="BL1419" s="17"/>
      <c r="BM1419" s="17"/>
      <c r="BN1419" s="16"/>
    </row>
    <row r="1420" spans="9:66" x14ac:dyDescent="0.2">
      <c r="I1420" s="11"/>
      <c r="J1420" s="10"/>
      <c r="K1420" s="6"/>
      <c r="L1420" s="10"/>
      <c r="M1420" s="10"/>
      <c r="N1420" s="10"/>
      <c r="O1420" s="10"/>
      <c r="P1420" s="10"/>
      <c r="Q1420" s="10"/>
      <c r="R1420" s="10"/>
      <c r="S1420" s="10"/>
      <c r="T1420" s="14"/>
      <c r="U1420" s="6"/>
      <c r="V1420" s="14"/>
      <c r="W1420" s="6"/>
      <c r="X1420" s="14"/>
      <c r="Y1420" s="6"/>
      <c r="Z1420" s="14"/>
      <c r="AA1420" s="9"/>
      <c r="AB1420" s="7"/>
      <c r="AC1420" s="6"/>
      <c r="AD1420" s="13"/>
      <c r="AE1420" s="8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10"/>
      <c r="AW1420" s="13"/>
      <c r="AY1420" s="17"/>
      <c r="AZ1420" s="12"/>
      <c r="BA1420" s="12"/>
      <c r="BB1420" s="12"/>
      <c r="BC1420" s="12"/>
      <c r="BD1420" s="12"/>
      <c r="BE1420" s="12"/>
      <c r="BF1420" s="18"/>
      <c r="BG1420" s="18"/>
      <c r="BH1420" s="18"/>
      <c r="BI1420" s="15"/>
      <c r="BJ1420" s="19"/>
      <c r="BK1420" s="18"/>
      <c r="BL1420" s="17"/>
      <c r="BM1420" s="17"/>
      <c r="BN1420" s="16"/>
    </row>
    <row r="1421" spans="9:66" x14ac:dyDescent="0.2">
      <c r="I1421" s="11"/>
      <c r="J1421" s="10"/>
      <c r="K1421" s="6"/>
      <c r="L1421" s="10"/>
      <c r="M1421" s="10"/>
      <c r="N1421" s="10"/>
      <c r="O1421" s="10"/>
      <c r="P1421" s="10"/>
      <c r="Q1421" s="10"/>
      <c r="R1421" s="10"/>
      <c r="S1421" s="10"/>
      <c r="T1421" s="14"/>
      <c r="U1421" s="6"/>
      <c r="V1421" s="14"/>
      <c r="W1421" s="6"/>
      <c r="X1421" s="14"/>
      <c r="Y1421" s="6"/>
      <c r="Z1421" s="14"/>
      <c r="AA1421" s="9"/>
      <c r="AB1421" s="7"/>
      <c r="AC1421" s="6"/>
      <c r="AD1421" s="13"/>
      <c r="AE1421" s="8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10"/>
      <c r="AW1421" s="13"/>
      <c r="AY1421" s="17"/>
      <c r="AZ1421" s="12"/>
      <c r="BA1421" s="12"/>
      <c r="BB1421" s="12"/>
      <c r="BC1421" s="12"/>
      <c r="BD1421" s="12"/>
      <c r="BE1421" s="12"/>
      <c r="BF1421" s="18"/>
      <c r="BG1421" s="18"/>
      <c r="BH1421" s="18"/>
      <c r="BI1421" s="15"/>
      <c r="BJ1421" s="19"/>
      <c r="BK1421" s="18"/>
      <c r="BL1421" s="17"/>
      <c r="BM1421" s="17"/>
      <c r="BN1421" s="16"/>
    </row>
    <row r="1422" spans="9:66" x14ac:dyDescent="0.2">
      <c r="I1422" s="11"/>
      <c r="J1422" s="10"/>
      <c r="K1422" s="6"/>
      <c r="L1422" s="10"/>
      <c r="M1422" s="10"/>
      <c r="N1422" s="10"/>
      <c r="O1422" s="10"/>
      <c r="P1422" s="10"/>
      <c r="Q1422" s="10"/>
      <c r="R1422" s="10"/>
      <c r="S1422" s="10"/>
      <c r="T1422" s="14"/>
      <c r="U1422" s="6"/>
      <c r="V1422" s="14"/>
      <c r="W1422" s="6"/>
      <c r="X1422" s="14"/>
      <c r="Y1422" s="6"/>
      <c r="Z1422" s="14"/>
      <c r="AA1422" s="9"/>
      <c r="AB1422" s="7"/>
      <c r="AC1422" s="6"/>
      <c r="AD1422" s="13"/>
      <c r="AE1422" s="8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10"/>
      <c r="AW1422" s="13"/>
      <c r="AY1422" s="17"/>
      <c r="AZ1422" s="12"/>
      <c r="BA1422" s="12"/>
      <c r="BB1422" s="12"/>
      <c r="BC1422" s="12"/>
      <c r="BD1422" s="12"/>
      <c r="BE1422" s="12"/>
      <c r="BF1422" s="18"/>
      <c r="BG1422" s="18"/>
      <c r="BH1422" s="18"/>
      <c r="BI1422" s="15"/>
      <c r="BJ1422" s="19"/>
      <c r="BK1422" s="18"/>
      <c r="BL1422" s="17"/>
      <c r="BM1422" s="17"/>
      <c r="BN1422" s="16"/>
    </row>
    <row r="1423" spans="9:66" x14ac:dyDescent="0.2">
      <c r="I1423" s="11"/>
      <c r="J1423" s="10"/>
      <c r="K1423" s="6"/>
      <c r="L1423" s="10"/>
      <c r="M1423" s="10"/>
      <c r="N1423" s="10"/>
      <c r="O1423" s="10"/>
      <c r="P1423" s="10"/>
      <c r="Q1423" s="10"/>
      <c r="R1423" s="10"/>
      <c r="S1423" s="10"/>
      <c r="T1423" s="14"/>
      <c r="U1423" s="6"/>
      <c r="V1423" s="14"/>
      <c r="W1423" s="6"/>
      <c r="X1423" s="14"/>
      <c r="Y1423" s="6"/>
      <c r="Z1423" s="14"/>
      <c r="AA1423" s="9"/>
      <c r="AB1423" s="7"/>
      <c r="AC1423" s="6"/>
      <c r="AD1423" s="13"/>
      <c r="AE1423" s="8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10"/>
      <c r="AW1423" s="13"/>
      <c r="AY1423" s="17"/>
      <c r="AZ1423" s="12"/>
      <c r="BA1423" s="12"/>
      <c r="BB1423" s="12"/>
      <c r="BC1423" s="12"/>
      <c r="BD1423" s="12"/>
      <c r="BE1423" s="12"/>
      <c r="BF1423" s="18"/>
      <c r="BG1423" s="18"/>
      <c r="BH1423" s="18"/>
      <c r="BI1423" s="15"/>
      <c r="BJ1423" s="19"/>
      <c r="BK1423" s="18"/>
      <c r="BL1423" s="17"/>
      <c r="BM1423" s="17"/>
      <c r="BN1423" s="16"/>
    </row>
    <row r="1424" spans="9:66" x14ac:dyDescent="0.2">
      <c r="I1424" s="11"/>
      <c r="J1424" s="10"/>
      <c r="K1424" s="6"/>
      <c r="L1424" s="10"/>
      <c r="M1424" s="10"/>
      <c r="N1424" s="10"/>
      <c r="O1424" s="10"/>
      <c r="P1424" s="10"/>
      <c r="Q1424" s="10"/>
      <c r="R1424" s="10"/>
      <c r="S1424" s="10"/>
      <c r="T1424" s="14"/>
      <c r="U1424" s="6"/>
      <c r="V1424" s="14"/>
      <c r="W1424" s="6"/>
      <c r="X1424" s="14"/>
      <c r="Y1424" s="6"/>
      <c r="Z1424" s="14"/>
      <c r="AA1424" s="9"/>
      <c r="AB1424" s="7"/>
      <c r="AC1424" s="6"/>
      <c r="AD1424" s="13"/>
      <c r="AE1424" s="8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10"/>
      <c r="AW1424" s="13"/>
      <c r="AY1424" s="17"/>
      <c r="AZ1424" s="12"/>
      <c r="BA1424" s="12"/>
      <c r="BB1424" s="12"/>
      <c r="BC1424" s="12"/>
      <c r="BD1424" s="12"/>
      <c r="BE1424" s="12"/>
      <c r="BF1424" s="18"/>
      <c r="BG1424" s="18"/>
      <c r="BH1424" s="18"/>
      <c r="BI1424" s="15"/>
      <c r="BJ1424" s="19"/>
      <c r="BK1424" s="18"/>
      <c r="BL1424" s="17"/>
      <c r="BM1424" s="17"/>
      <c r="BN1424" s="16"/>
    </row>
    <row r="1425" spans="9:66" x14ac:dyDescent="0.2">
      <c r="I1425" s="11"/>
      <c r="J1425" s="10"/>
      <c r="K1425" s="6"/>
      <c r="L1425" s="10"/>
      <c r="M1425" s="10"/>
      <c r="N1425" s="10"/>
      <c r="O1425" s="10"/>
      <c r="P1425" s="10"/>
      <c r="Q1425" s="10"/>
      <c r="R1425" s="10"/>
      <c r="S1425" s="10"/>
      <c r="T1425" s="14"/>
      <c r="U1425" s="6"/>
      <c r="V1425" s="14"/>
      <c r="W1425" s="6"/>
      <c r="X1425" s="14"/>
      <c r="Y1425" s="6"/>
      <c r="Z1425" s="14"/>
      <c r="AA1425" s="9"/>
      <c r="AB1425" s="7"/>
      <c r="AC1425" s="6"/>
      <c r="AD1425" s="13"/>
      <c r="AE1425" s="8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10"/>
      <c r="AW1425" s="13"/>
      <c r="AY1425" s="17"/>
      <c r="AZ1425" s="12"/>
      <c r="BA1425" s="12"/>
      <c r="BB1425" s="12"/>
      <c r="BC1425" s="12"/>
      <c r="BD1425" s="12"/>
      <c r="BE1425" s="12"/>
      <c r="BF1425" s="18"/>
      <c r="BG1425" s="18"/>
      <c r="BH1425" s="18"/>
      <c r="BI1425" s="15"/>
      <c r="BJ1425" s="19"/>
      <c r="BK1425" s="18"/>
      <c r="BL1425" s="17"/>
      <c r="BM1425" s="17"/>
      <c r="BN1425" s="16"/>
    </row>
    <row r="1426" spans="9:66" x14ac:dyDescent="0.2">
      <c r="I1426" s="11"/>
      <c r="J1426" s="10"/>
      <c r="K1426" s="6"/>
      <c r="L1426" s="10"/>
      <c r="M1426" s="10"/>
      <c r="N1426" s="10"/>
      <c r="O1426" s="10"/>
      <c r="P1426" s="10"/>
      <c r="Q1426" s="10"/>
      <c r="R1426" s="10"/>
      <c r="S1426" s="10"/>
      <c r="T1426" s="14"/>
      <c r="U1426" s="6"/>
      <c r="V1426" s="14"/>
      <c r="W1426" s="6"/>
      <c r="X1426" s="14"/>
      <c r="Y1426" s="6"/>
      <c r="Z1426" s="14"/>
      <c r="AA1426" s="9"/>
      <c r="AB1426" s="7"/>
      <c r="AC1426" s="6"/>
      <c r="AD1426" s="13"/>
      <c r="AE1426" s="8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10"/>
      <c r="AW1426" s="13"/>
      <c r="AY1426" s="17"/>
      <c r="AZ1426" s="12"/>
      <c r="BA1426" s="12"/>
      <c r="BB1426" s="12"/>
      <c r="BC1426" s="12"/>
      <c r="BD1426" s="12"/>
      <c r="BE1426" s="12"/>
      <c r="BF1426" s="18"/>
      <c r="BG1426" s="18"/>
      <c r="BH1426" s="18"/>
      <c r="BI1426" s="15"/>
      <c r="BJ1426" s="19"/>
      <c r="BK1426" s="18"/>
      <c r="BL1426" s="17"/>
      <c r="BM1426" s="17"/>
      <c r="BN1426" s="16"/>
    </row>
    <row r="1427" spans="9:66" x14ac:dyDescent="0.2">
      <c r="I1427" s="11"/>
      <c r="J1427" s="10"/>
      <c r="K1427" s="6"/>
      <c r="L1427" s="10"/>
      <c r="M1427" s="10"/>
      <c r="N1427" s="10"/>
      <c r="O1427" s="10"/>
      <c r="P1427" s="10"/>
      <c r="Q1427" s="10"/>
      <c r="R1427" s="10"/>
      <c r="S1427" s="10"/>
      <c r="T1427" s="14"/>
      <c r="U1427" s="6"/>
      <c r="V1427" s="14"/>
      <c r="W1427" s="6"/>
      <c r="X1427" s="14"/>
      <c r="Y1427" s="6"/>
      <c r="Z1427" s="14"/>
      <c r="AA1427" s="9"/>
      <c r="AB1427" s="7"/>
      <c r="AC1427" s="6"/>
      <c r="AD1427" s="13"/>
      <c r="AE1427" s="8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10"/>
      <c r="AW1427" s="13"/>
      <c r="AY1427" s="17"/>
      <c r="AZ1427" s="12"/>
      <c r="BA1427" s="12"/>
      <c r="BB1427" s="12"/>
      <c r="BC1427" s="12"/>
      <c r="BD1427" s="12"/>
      <c r="BE1427" s="12"/>
      <c r="BF1427" s="18"/>
      <c r="BG1427" s="18"/>
      <c r="BH1427" s="18"/>
      <c r="BI1427" s="15"/>
      <c r="BJ1427" s="19"/>
      <c r="BK1427" s="18"/>
      <c r="BL1427" s="17"/>
      <c r="BM1427" s="17"/>
      <c r="BN1427" s="16"/>
    </row>
    <row r="1428" spans="9:66" x14ac:dyDescent="0.2">
      <c r="I1428" s="11"/>
      <c r="J1428" s="10"/>
      <c r="K1428" s="6"/>
      <c r="L1428" s="10"/>
      <c r="M1428" s="10"/>
      <c r="N1428" s="10"/>
      <c r="O1428" s="10"/>
      <c r="P1428" s="10"/>
      <c r="Q1428" s="10"/>
      <c r="R1428" s="10"/>
      <c r="S1428" s="10"/>
      <c r="T1428" s="14"/>
      <c r="U1428" s="6"/>
      <c r="V1428" s="14"/>
      <c r="W1428" s="6"/>
      <c r="X1428" s="14"/>
      <c r="Y1428" s="6"/>
      <c r="Z1428" s="14"/>
      <c r="AA1428" s="9"/>
      <c r="AB1428" s="7"/>
      <c r="AC1428" s="6"/>
      <c r="AD1428" s="13"/>
      <c r="AE1428" s="8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10"/>
      <c r="AW1428" s="13"/>
      <c r="AY1428" s="17"/>
      <c r="AZ1428" s="12"/>
      <c r="BA1428" s="12"/>
      <c r="BB1428" s="12"/>
      <c r="BC1428" s="12"/>
      <c r="BD1428" s="12"/>
      <c r="BE1428" s="12"/>
      <c r="BF1428" s="18"/>
      <c r="BG1428" s="18"/>
      <c r="BH1428" s="18"/>
      <c r="BI1428" s="15"/>
      <c r="BJ1428" s="19"/>
      <c r="BK1428" s="18"/>
      <c r="BL1428" s="17"/>
      <c r="BM1428" s="17"/>
      <c r="BN1428" s="16"/>
    </row>
    <row r="1429" spans="9:66" x14ac:dyDescent="0.2">
      <c r="I1429" s="11"/>
      <c r="J1429" s="10"/>
      <c r="K1429" s="6"/>
      <c r="L1429" s="10"/>
      <c r="M1429" s="10"/>
      <c r="N1429" s="10"/>
      <c r="O1429" s="10"/>
      <c r="P1429" s="10"/>
      <c r="Q1429" s="10"/>
      <c r="R1429" s="10"/>
      <c r="S1429" s="10"/>
      <c r="T1429" s="14"/>
      <c r="U1429" s="6"/>
      <c r="V1429" s="14"/>
      <c r="W1429" s="6"/>
      <c r="X1429" s="14"/>
      <c r="Y1429" s="6"/>
      <c r="Z1429" s="14"/>
      <c r="AA1429" s="9"/>
      <c r="AB1429" s="7"/>
      <c r="AC1429" s="6"/>
      <c r="AD1429" s="13"/>
      <c r="AE1429" s="8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10"/>
      <c r="AW1429" s="13"/>
      <c r="AY1429" s="17"/>
      <c r="AZ1429" s="12"/>
      <c r="BA1429" s="12"/>
      <c r="BB1429" s="12"/>
      <c r="BC1429" s="12"/>
      <c r="BD1429" s="12"/>
      <c r="BE1429" s="12"/>
      <c r="BF1429" s="18"/>
      <c r="BG1429" s="18"/>
      <c r="BH1429" s="18"/>
      <c r="BI1429" s="15"/>
      <c r="BJ1429" s="19"/>
      <c r="BK1429" s="18"/>
      <c r="BL1429" s="17"/>
      <c r="BM1429" s="17"/>
      <c r="BN1429" s="16"/>
    </row>
    <row r="1430" spans="9:66" x14ac:dyDescent="0.2">
      <c r="I1430" s="11"/>
      <c r="J1430" s="10"/>
      <c r="K1430" s="6"/>
      <c r="L1430" s="10"/>
      <c r="M1430" s="10"/>
      <c r="N1430" s="10"/>
      <c r="O1430" s="10"/>
      <c r="P1430" s="10"/>
      <c r="Q1430" s="10"/>
      <c r="R1430" s="10"/>
      <c r="S1430" s="10"/>
      <c r="T1430" s="14"/>
      <c r="U1430" s="6"/>
      <c r="V1430" s="14"/>
      <c r="W1430" s="6"/>
      <c r="X1430" s="14"/>
      <c r="Y1430" s="6"/>
      <c r="Z1430" s="14"/>
      <c r="AA1430" s="9"/>
      <c r="AB1430" s="7"/>
      <c r="AC1430" s="6"/>
      <c r="AD1430" s="13"/>
      <c r="AE1430" s="8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10"/>
      <c r="AW1430" s="13"/>
      <c r="AY1430" s="17"/>
      <c r="AZ1430" s="12"/>
      <c r="BA1430" s="12"/>
      <c r="BB1430" s="12"/>
      <c r="BC1430" s="12"/>
      <c r="BD1430" s="12"/>
      <c r="BE1430" s="12"/>
      <c r="BF1430" s="18"/>
      <c r="BG1430" s="18"/>
      <c r="BH1430" s="18"/>
      <c r="BI1430" s="15"/>
      <c r="BJ1430" s="19"/>
      <c r="BK1430" s="18"/>
      <c r="BL1430" s="17"/>
      <c r="BM1430" s="17"/>
      <c r="BN1430" s="16"/>
    </row>
    <row r="1431" spans="9:66" x14ac:dyDescent="0.2">
      <c r="I1431" s="11"/>
      <c r="J1431" s="10"/>
      <c r="K1431" s="6"/>
      <c r="L1431" s="10"/>
      <c r="M1431" s="10"/>
      <c r="N1431" s="10"/>
      <c r="O1431" s="10"/>
      <c r="P1431" s="10"/>
      <c r="Q1431" s="10"/>
      <c r="R1431" s="10"/>
      <c r="S1431" s="10"/>
      <c r="T1431" s="14"/>
      <c r="U1431" s="6"/>
      <c r="V1431" s="14"/>
      <c r="W1431" s="6"/>
      <c r="X1431" s="14"/>
      <c r="Y1431" s="6"/>
      <c r="Z1431" s="14"/>
      <c r="AA1431" s="9"/>
      <c r="AB1431" s="7"/>
      <c r="AC1431" s="6"/>
      <c r="AD1431" s="13"/>
      <c r="AE1431" s="8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10"/>
      <c r="AW1431" s="13"/>
      <c r="AY1431" s="17"/>
      <c r="AZ1431" s="12"/>
      <c r="BA1431" s="12"/>
      <c r="BB1431" s="12"/>
      <c r="BC1431" s="12"/>
      <c r="BD1431" s="12"/>
      <c r="BE1431" s="12"/>
      <c r="BF1431" s="18"/>
      <c r="BG1431" s="18"/>
      <c r="BH1431" s="18"/>
      <c r="BI1431" s="15"/>
      <c r="BJ1431" s="19"/>
      <c r="BK1431" s="18"/>
      <c r="BL1431" s="17"/>
      <c r="BM1431" s="17"/>
      <c r="BN1431" s="16"/>
    </row>
    <row r="1432" spans="9:66" x14ac:dyDescent="0.2">
      <c r="I1432" s="11"/>
      <c r="J1432" s="10"/>
      <c r="K1432" s="6"/>
      <c r="L1432" s="10"/>
      <c r="M1432" s="10"/>
      <c r="N1432" s="10"/>
      <c r="O1432" s="10"/>
      <c r="P1432" s="10"/>
      <c r="Q1432" s="10"/>
      <c r="R1432" s="10"/>
      <c r="S1432" s="10"/>
      <c r="T1432" s="14"/>
      <c r="U1432" s="6"/>
      <c r="V1432" s="14"/>
      <c r="W1432" s="6"/>
      <c r="X1432" s="14"/>
      <c r="Y1432" s="6"/>
      <c r="Z1432" s="14"/>
      <c r="AA1432" s="9"/>
      <c r="AB1432" s="7"/>
      <c r="AC1432" s="6"/>
      <c r="AD1432" s="13"/>
      <c r="AE1432" s="8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10"/>
      <c r="AW1432" s="13"/>
      <c r="AY1432" s="17"/>
      <c r="AZ1432" s="12"/>
      <c r="BA1432" s="12"/>
      <c r="BB1432" s="12"/>
      <c r="BC1432" s="12"/>
      <c r="BD1432" s="12"/>
      <c r="BE1432" s="12"/>
      <c r="BF1432" s="18"/>
      <c r="BG1432" s="18"/>
      <c r="BH1432" s="18"/>
      <c r="BI1432" s="15"/>
      <c r="BJ1432" s="19"/>
      <c r="BK1432" s="18"/>
      <c r="BL1432" s="17"/>
      <c r="BM1432" s="17"/>
      <c r="BN1432" s="16"/>
    </row>
    <row r="1433" spans="9:66" x14ac:dyDescent="0.2">
      <c r="I1433" s="11"/>
      <c r="J1433" s="10"/>
      <c r="K1433" s="6"/>
      <c r="L1433" s="10"/>
      <c r="M1433" s="10"/>
      <c r="N1433" s="10"/>
      <c r="O1433" s="10"/>
      <c r="P1433" s="10"/>
      <c r="Q1433" s="10"/>
      <c r="R1433" s="10"/>
      <c r="S1433" s="10"/>
      <c r="T1433" s="14"/>
      <c r="U1433" s="6"/>
      <c r="V1433" s="14"/>
      <c r="W1433" s="6"/>
      <c r="X1433" s="14"/>
      <c r="Y1433" s="6"/>
      <c r="Z1433" s="14"/>
      <c r="AA1433" s="9"/>
      <c r="AB1433" s="7"/>
      <c r="AC1433" s="6"/>
      <c r="AD1433" s="13"/>
      <c r="AE1433" s="8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10"/>
      <c r="AW1433" s="13"/>
      <c r="AY1433" s="17"/>
      <c r="AZ1433" s="12"/>
      <c r="BA1433" s="12"/>
      <c r="BB1433" s="12"/>
      <c r="BC1433" s="12"/>
      <c r="BD1433" s="12"/>
      <c r="BE1433" s="12"/>
      <c r="BF1433" s="18"/>
      <c r="BG1433" s="18"/>
      <c r="BH1433" s="18"/>
      <c r="BI1433" s="15"/>
      <c r="BJ1433" s="19"/>
      <c r="BK1433" s="18"/>
      <c r="BL1433" s="17"/>
      <c r="BM1433" s="17"/>
      <c r="BN1433" s="16"/>
    </row>
    <row r="1434" spans="9:66" x14ac:dyDescent="0.2">
      <c r="I1434" s="11"/>
      <c r="J1434" s="10"/>
      <c r="K1434" s="6"/>
      <c r="L1434" s="10"/>
      <c r="M1434" s="10"/>
      <c r="N1434" s="10"/>
      <c r="O1434" s="10"/>
      <c r="P1434" s="10"/>
      <c r="Q1434" s="10"/>
      <c r="R1434" s="10"/>
      <c r="S1434" s="10"/>
      <c r="T1434" s="14"/>
      <c r="U1434" s="6"/>
      <c r="V1434" s="14"/>
      <c r="W1434" s="6"/>
      <c r="X1434" s="14"/>
      <c r="Y1434" s="6"/>
      <c r="Z1434" s="14"/>
      <c r="AA1434" s="9"/>
      <c r="AB1434" s="7"/>
      <c r="AC1434" s="6"/>
      <c r="AD1434" s="13"/>
      <c r="AE1434" s="8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10"/>
      <c r="AW1434" s="13"/>
      <c r="AY1434" s="17"/>
      <c r="AZ1434" s="12"/>
      <c r="BA1434" s="12"/>
      <c r="BB1434" s="12"/>
      <c r="BC1434" s="12"/>
      <c r="BD1434" s="12"/>
      <c r="BE1434" s="12"/>
      <c r="BF1434" s="18"/>
      <c r="BG1434" s="18"/>
      <c r="BH1434" s="18"/>
      <c r="BI1434" s="15"/>
      <c r="BJ1434" s="19"/>
      <c r="BK1434" s="18"/>
      <c r="BL1434" s="17"/>
      <c r="BM1434" s="17"/>
      <c r="BN1434" s="16"/>
    </row>
    <row r="1435" spans="9:66" x14ac:dyDescent="0.2">
      <c r="I1435" s="11"/>
      <c r="J1435" s="10"/>
      <c r="K1435" s="6"/>
      <c r="L1435" s="10"/>
      <c r="M1435" s="10"/>
      <c r="N1435" s="10"/>
      <c r="O1435" s="10"/>
      <c r="P1435" s="10"/>
      <c r="Q1435" s="10"/>
      <c r="R1435" s="10"/>
      <c r="S1435" s="10"/>
      <c r="T1435" s="14"/>
      <c r="U1435" s="6"/>
      <c r="V1435" s="14"/>
      <c r="W1435" s="6"/>
      <c r="X1435" s="14"/>
      <c r="Y1435" s="6"/>
      <c r="Z1435" s="14"/>
      <c r="AA1435" s="9"/>
      <c r="AB1435" s="7"/>
      <c r="AC1435" s="6"/>
      <c r="AD1435" s="13"/>
      <c r="AE1435" s="8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10"/>
      <c r="AW1435" s="13"/>
      <c r="AY1435" s="17"/>
      <c r="AZ1435" s="12"/>
      <c r="BA1435" s="12"/>
      <c r="BB1435" s="12"/>
      <c r="BC1435" s="12"/>
      <c r="BD1435" s="12"/>
      <c r="BE1435" s="12"/>
      <c r="BF1435" s="18"/>
      <c r="BG1435" s="18"/>
      <c r="BH1435" s="18"/>
      <c r="BI1435" s="15"/>
      <c r="BJ1435" s="19"/>
      <c r="BK1435" s="18"/>
      <c r="BL1435" s="17"/>
      <c r="BM1435" s="17"/>
      <c r="BN1435" s="16"/>
    </row>
    <row r="1436" spans="9:66" x14ac:dyDescent="0.2">
      <c r="I1436" s="11"/>
      <c r="J1436" s="10"/>
      <c r="K1436" s="6"/>
      <c r="L1436" s="10"/>
      <c r="M1436" s="10"/>
      <c r="N1436" s="10"/>
      <c r="O1436" s="10"/>
      <c r="P1436" s="10"/>
      <c r="Q1436" s="10"/>
      <c r="R1436" s="10"/>
      <c r="S1436" s="10"/>
      <c r="T1436" s="14"/>
      <c r="U1436" s="6"/>
      <c r="V1436" s="14"/>
      <c r="W1436" s="6"/>
      <c r="X1436" s="14"/>
      <c r="Y1436" s="6"/>
      <c r="Z1436" s="14"/>
      <c r="AA1436" s="9"/>
      <c r="AB1436" s="7"/>
      <c r="AC1436" s="6"/>
      <c r="AD1436" s="13"/>
      <c r="AE1436" s="8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10"/>
      <c r="AW1436" s="13"/>
      <c r="AY1436" s="17"/>
      <c r="AZ1436" s="12"/>
      <c r="BA1436" s="12"/>
      <c r="BB1436" s="12"/>
      <c r="BC1436" s="12"/>
      <c r="BD1436" s="12"/>
      <c r="BE1436" s="12"/>
      <c r="BF1436" s="18"/>
      <c r="BG1436" s="18"/>
      <c r="BH1436" s="18"/>
      <c r="BI1436" s="15"/>
      <c r="BJ1436" s="19"/>
      <c r="BK1436" s="18"/>
      <c r="BL1436" s="17"/>
      <c r="BM1436" s="17"/>
      <c r="BN1436" s="16"/>
    </row>
    <row r="1437" spans="9:66" x14ac:dyDescent="0.2">
      <c r="I1437" s="11"/>
      <c r="J1437" s="10"/>
      <c r="K1437" s="6"/>
      <c r="L1437" s="10"/>
      <c r="M1437" s="10"/>
      <c r="N1437" s="10"/>
      <c r="O1437" s="10"/>
      <c r="P1437" s="10"/>
      <c r="Q1437" s="10"/>
      <c r="R1437" s="10"/>
      <c r="S1437" s="10"/>
      <c r="T1437" s="14"/>
      <c r="U1437" s="6"/>
      <c r="V1437" s="14"/>
      <c r="W1437" s="6"/>
      <c r="X1437" s="14"/>
      <c r="Y1437" s="6"/>
      <c r="Z1437" s="14"/>
      <c r="AA1437" s="9"/>
      <c r="AB1437" s="7"/>
      <c r="AC1437" s="6"/>
      <c r="AD1437" s="13"/>
      <c r="AE1437" s="8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10"/>
      <c r="AW1437" s="13"/>
      <c r="AY1437" s="17"/>
      <c r="AZ1437" s="12"/>
      <c r="BA1437" s="12"/>
      <c r="BB1437" s="12"/>
      <c r="BC1437" s="12"/>
      <c r="BD1437" s="12"/>
      <c r="BE1437" s="12"/>
      <c r="BF1437" s="18"/>
      <c r="BG1437" s="18"/>
      <c r="BH1437" s="18"/>
      <c r="BI1437" s="15"/>
      <c r="BJ1437" s="19"/>
      <c r="BK1437" s="18"/>
      <c r="BL1437" s="17"/>
      <c r="BM1437" s="17"/>
      <c r="BN1437" s="16"/>
    </row>
    <row r="1438" spans="9:66" x14ac:dyDescent="0.2">
      <c r="I1438" s="11"/>
      <c r="J1438" s="10"/>
      <c r="K1438" s="6"/>
      <c r="L1438" s="10"/>
      <c r="M1438" s="10"/>
      <c r="N1438" s="10"/>
      <c r="O1438" s="10"/>
      <c r="P1438" s="10"/>
      <c r="Q1438" s="10"/>
      <c r="R1438" s="10"/>
      <c r="S1438" s="10"/>
      <c r="T1438" s="14"/>
      <c r="U1438" s="6"/>
      <c r="V1438" s="14"/>
      <c r="W1438" s="6"/>
      <c r="X1438" s="14"/>
      <c r="Y1438" s="6"/>
      <c r="Z1438" s="14"/>
      <c r="AA1438" s="9"/>
      <c r="AB1438" s="7"/>
      <c r="AC1438" s="6"/>
      <c r="AD1438" s="13"/>
      <c r="AE1438" s="8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10"/>
      <c r="AW1438" s="13"/>
      <c r="AY1438" s="17"/>
      <c r="AZ1438" s="12"/>
      <c r="BA1438" s="12"/>
      <c r="BB1438" s="12"/>
      <c r="BC1438" s="12"/>
      <c r="BD1438" s="12"/>
      <c r="BE1438" s="12"/>
      <c r="BF1438" s="18"/>
      <c r="BG1438" s="18"/>
      <c r="BH1438" s="18"/>
      <c r="BI1438" s="15"/>
      <c r="BJ1438" s="19"/>
      <c r="BK1438" s="18"/>
      <c r="BL1438" s="17"/>
      <c r="BM1438" s="17"/>
      <c r="BN1438" s="16"/>
    </row>
    <row r="1439" spans="9:66" x14ac:dyDescent="0.2">
      <c r="I1439" s="11"/>
      <c r="J1439" s="10"/>
      <c r="K1439" s="6"/>
      <c r="L1439" s="10"/>
      <c r="M1439" s="10"/>
      <c r="N1439" s="10"/>
      <c r="O1439" s="10"/>
      <c r="P1439" s="10"/>
      <c r="Q1439" s="10"/>
      <c r="R1439" s="10"/>
      <c r="S1439" s="10"/>
      <c r="T1439" s="14"/>
      <c r="U1439" s="6"/>
      <c r="V1439" s="14"/>
      <c r="W1439" s="6"/>
      <c r="X1439" s="14"/>
      <c r="Y1439" s="6"/>
      <c r="Z1439" s="14"/>
      <c r="AA1439" s="9"/>
      <c r="AB1439" s="7"/>
      <c r="AC1439" s="6"/>
      <c r="AD1439" s="13"/>
      <c r="AE1439" s="8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10"/>
      <c r="AW1439" s="13"/>
      <c r="AY1439" s="17"/>
      <c r="AZ1439" s="12"/>
      <c r="BA1439" s="12"/>
      <c r="BB1439" s="12"/>
      <c r="BC1439" s="12"/>
      <c r="BD1439" s="12"/>
      <c r="BE1439" s="12"/>
      <c r="BF1439" s="18"/>
      <c r="BG1439" s="18"/>
      <c r="BH1439" s="18"/>
      <c r="BI1439" s="15"/>
      <c r="BJ1439" s="19"/>
      <c r="BK1439" s="18"/>
      <c r="BL1439" s="17"/>
      <c r="BM1439" s="17"/>
      <c r="BN1439" s="16"/>
    </row>
    <row r="1440" spans="9:66" x14ac:dyDescent="0.2">
      <c r="I1440" s="11"/>
      <c r="J1440" s="10"/>
      <c r="K1440" s="6"/>
      <c r="L1440" s="10"/>
      <c r="M1440" s="10"/>
      <c r="N1440" s="10"/>
      <c r="O1440" s="10"/>
      <c r="P1440" s="10"/>
      <c r="Q1440" s="10"/>
      <c r="R1440" s="10"/>
      <c r="S1440" s="10"/>
      <c r="T1440" s="14"/>
      <c r="U1440" s="6"/>
      <c r="V1440" s="14"/>
      <c r="W1440" s="6"/>
      <c r="X1440" s="14"/>
      <c r="Y1440" s="6"/>
      <c r="Z1440" s="14"/>
      <c r="AA1440" s="9"/>
      <c r="AB1440" s="7"/>
      <c r="AC1440" s="6"/>
      <c r="AD1440" s="13"/>
      <c r="AE1440" s="8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10"/>
      <c r="AW1440" s="13"/>
      <c r="AY1440" s="17"/>
      <c r="AZ1440" s="12"/>
      <c r="BA1440" s="12"/>
      <c r="BB1440" s="12"/>
      <c r="BC1440" s="12"/>
      <c r="BD1440" s="12"/>
      <c r="BE1440" s="12"/>
      <c r="BF1440" s="18"/>
      <c r="BG1440" s="18"/>
      <c r="BH1440" s="18"/>
      <c r="BI1440" s="15"/>
      <c r="BJ1440" s="19"/>
      <c r="BK1440" s="18"/>
      <c r="BL1440" s="17"/>
      <c r="BM1440" s="17"/>
      <c r="BN1440" s="16"/>
    </row>
    <row r="1441" spans="9:66" x14ac:dyDescent="0.2">
      <c r="I1441" s="11"/>
      <c r="J1441" s="10"/>
      <c r="K1441" s="6"/>
      <c r="L1441" s="10"/>
      <c r="M1441" s="10"/>
      <c r="N1441" s="10"/>
      <c r="O1441" s="10"/>
      <c r="P1441" s="10"/>
      <c r="Q1441" s="10"/>
      <c r="R1441" s="10"/>
      <c r="S1441" s="10"/>
      <c r="T1441" s="14"/>
      <c r="U1441" s="6"/>
      <c r="V1441" s="14"/>
      <c r="W1441" s="6"/>
      <c r="X1441" s="14"/>
      <c r="Y1441" s="6"/>
      <c r="Z1441" s="14"/>
      <c r="AA1441" s="9"/>
      <c r="AB1441" s="7"/>
      <c r="AC1441" s="6"/>
      <c r="AD1441" s="13"/>
      <c r="AE1441" s="8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10"/>
      <c r="AW1441" s="13"/>
      <c r="AY1441" s="17"/>
      <c r="AZ1441" s="12"/>
      <c r="BA1441" s="12"/>
      <c r="BB1441" s="12"/>
      <c r="BC1441" s="12"/>
      <c r="BD1441" s="12"/>
      <c r="BE1441" s="12"/>
      <c r="BF1441" s="18"/>
      <c r="BG1441" s="18"/>
      <c r="BH1441" s="18"/>
      <c r="BI1441" s="15"/>
      <c r="BJ1441" s="19"/>
      <c r="BK1441" s="18"/>
      <c r="BL1441" s="17"/>
      <c r="BM1441" s="17"/>
      <c r="BN1441" s="16"/>
    </row>
    <row r="1442" spans="9:66" x14ac:dyDescent="0.2">
      <c r="I1442" s="11"/>
      <c r="J1442" s="10"/>
      <c r="K1442" s="6"/>
      <c r="L1442" s="10"/>
      <c r="M1442" s="10"/>
      <c r="N1442" s="10"/>
      <c r="O1442" s="10"/>
      <c r="P1442" s="10"/>
      <c r="Q1442" s="10"/>
      <c r="R1442" s="10"/>
      <c r="S1442" s="10"/>
      <c r="T1442" s="14"/>
      <c r="U1442" s="6"/>
      <c r="V1442" s="14"/>
      <c r="W1442" s="6"/>
      <c r="X1442" s="14"/>
      <c r="Y1442" s="6"/>
      <c r="Z1442" s="14"/>
      <c r="AA1442" s="9"/>
      <c r="AB1442" s="7"/>
      <c r="AC1442" s="6"/>
      <c r="AD1442" s="13"/>
      <c r="AE1442" s="8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10"/>
      <c r="AW1442" s="13"/>
      <c r="AY1442" s="17"/>
      <c r="AZ1442" s="12"/>
      <c r="BA1442" s="12"/>
      <c r="BB1442" s="12"/>
      <c r="BC1442" s="12"/>
      <c r="BD1442" s="12"/>
      <c r="BE1442" s="12"/>
      <c r="BF1442" s="18"/>
      <c r="BG1442" s="18"/>
      <c r="BH1442" s="18"/>
      <c r="BI1442" s="15"/>
      <c r="BJ1442" s="19"/>
      <c r="BK1442" s="18"/>
      <c r="BL1442" s="17"/>
      <c r="BM1442" s="17"/>
      <c r="BN1442" s="16"/>
    </row>
    <row r="1443" spans="9:66" x14ac:dyDescent="0.2">
      <c r="I1443" s="11"/>
      <c r="J1443" s="10"/>
      <c r="K1443" s="6"/>
      <c r="L1443" s="10"/>
      <c r="M1443" s="10"/>
      <c r="N1443" s="10"/>
      <c r="O1443" s="10"/>
      <c r="P1443" s="10"/>
      <c r="Q1443" s="10"/>
      <c r="R1443" s="10"/>
      <c r="S1443" s="10"/>
      <c r="T1443" s="14"/>
      <c r="U1443" s="6"/>
      <c r="V1443" s="14"/>
      <c r="W1443" s="6"/>
      <c r="X1443" s="14"/>
      <c r="Y1443" s="6"/>
      <c r="Z1443" s="14"/>
      <c r="AA1443" s="9"/>
      <c r="AB1443" s="7"/>
      <c r="AC1443" s="6"/>
      <c r="AD1443" s="13"/>
      <c r="AE1443" s="8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10"/>
      <c r="AW1443" s="13"/>
      <c r="AY1443" s="17"/>
      <c r="AZ1443" s="12"/>
      <c r="BA1443" s="12"/>
      <c r="BB1443" s="12"/>
      <c r="BC1443" s="12"/>
      <c r="BD1443" s="12"/>
      <c r="BE1443" s="12"/>
      <c r="BF1443" s="18"/>
      <c r="BG1443" s="18"/>
      <c r="BH1443" s="18"/>
      <c r="BI1443" s="15"/>
      <c r="BJ1443" s="19"/>
      <c r="BK1443" s="18"/>
      <c r="BL1443" s="17"/>
      <c r="BM1443" s="17"/>
      <c r="BN1443" s="16"/>
    </row>
    <row r="1444" spans="9:66" x14ac:dyDescent="0.2">
      <c r="I1444" s="11"/>
      <c r="J1444" s="10"/>
      <c r="K1444" s="6"/>
      <c r="L1444" s="10"/>
      <c r="M1444" s="10"/>
      <c r="N1444" s="10"/>
      <c r="O1444" s="10"/>
      <c r="P1444" s="10"/>
      <c r="Q1444" s="10"/>
      <c r="R1444" s="10"/>
      <c r="S1444" s="10"/>
      <c r="T1444" s="14"/>
      <c r="U1444" s="6"/>
      <c r="V1444" s="14"/>
      <c r="W1444" s="6"/>
      <c r="X1444" s="14"/>
      <c r="Y1444" s="6"/>
      <c r="Z1444" s="14"/>
      <c r="AA1444" s="9"/>
      <c r="AB1444" s="7"/>
      <c r="AC1444" s="6"/>
      <c r="AD1444" s="13"/>
      <c r="AE1444" s="8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10"/>
      <c r="AW1444" s="13"/>
      <c r="AY1444" s="17"/>
      <c r="AZ1444" s="12"/>
      <c r="BA1444" s="12"/>
      <c r="BB1444" s="12"/>
      <c r="BC1444" s="12"/>
      <c r="BD1444" s="12"/>
      <c r="BE1444" s="12"/>
      <c r="BF1444" s="18"/>
      <c r="BG1444" s="18"/>
      <c r="BH1444" s="18"/>
      <c r="BI1444" s="15"/>
      <c r="BJ1444" s="19"/>
      <c r="BK1444" s="18"/>
      <c r="BL1444" s="17"/>
      <c r="BM1444" s="17"/>
      <c r="BN1444" s="16"/>
    </row>
    <row r="1445" spans="9:66" x14ac:dyDescent="0.2">
      <c r="I1445" s="11"/>
      <c r="J1445" s="10"/>
      <c r="K1445" s="6"/>
      <c r="L1445" s="10"/>
      <c r="M1445" s="10"/>
      <c r="N1445" s="10"/>
      <c r="O1445" s="10"/>
      <c r="P1445" s="10"/>
      <c r="Q1445" s="10"/>
      <c r="R1445" s="10"/>
      <c r="S1445" s="10"/>
      <c r="T1445" s="14"/>
      <c r="U1445" s="6"/>
      <c r="V1445" s="14"/>
      <c r="W1445" s="6"/>
      <c r="X1445" s="14"/>
      <c r="Y1445" s="6"/>
      <c r="Z1445" s="14"/>
      <c r="AA1445" s="9"/>
      <c r="AB1445" s="7"/>
      <c r="AC1445" s="6"/>
      <c r="AD1445" s="13"/>
      <c r="AE1445" s="8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10"/>
      <c r="AW1445" s="13"/>
      <c r="AY1445" s="17"/>
      <c r="AZ1445" s="12"/>
      <c r="BA1445" s="12"/>
      <c r="BB1445" s="12"/>
      <c r="BC1445" s="12"/>
      <c r="BD1445" s="12"/>
      <c r="BE1445" s="12"/>
      <c r="BF1445" s="18"/>
      <c r="BG1445" s="18"/>
      <c r="BH1445" s="18"/>
      <c r="BI1445" s="15"/>
      <c r="BJ1445" s="19"/>
      <c r="BK1445" s="18"/>
      <c r="BL1445" s="17"/>
      <c r="BM1445" s="17"/>
      <c r="BN1445" s="16"/>
    </row>
    <row r="1446" spans="9:66" x14ac:dyDescent="0.2">
      <c r="I1446" s="11"/>
      <c r="J1446" s="10"/>
      <c r="K1446" s="6"/>
      <c r="L1446" s="10"/>
      <c r="M1446" s="10"/>
      <c r="N1446" s="10"/>
      <c r="O1446" s="10"/>
      <c r="P1446" s="10"/>
      <c r="Q1446" s="10"/>
      <c r="R1446" s="10"/>
      <c r="S1446" s="10"/>
      <c r="T1446" s="14"/>
      <c r="U1446" s="6"/>
      <c r="V1446" s="14"/>
      <c r="W1446" s="6"/>
      <c r="X1446" s="14"/>
      <c r="Y1446" s="6"/>
      <c r="Z1446" s="14"/>
      <c r="AA1446" s="9"/>
      <c r="AB1446" s="7"/>
      <c r="AC1446" s="6"/>
      <c r="AD1446" s="13"/>
      <c r="AE1446" s="8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10"/>
      <c r="AW1446" s="13"/>
      <c r="AY1446" s="17"/>
      <c r="AZ1446" s="12"/>
      <c r="BA1446" s="12"/>
      <c r="BB1446" s="12"/>
      <c r="BC1446" s="12"/>
      <c r="BD1446" s="12"/>
      <c r="BE1446" s="12"/>
      <c r="BF1446" s="18"/>
      <c r="BG1446" s="18"/>
      <c r="BH1446" s="18"/>
      <c r="BI1446" s="15"/>
      <c r="BJ1446" s="19"/>
      <c r="BK1446" s="18"/>
      <c r="BL1446" s="17"/>
      <c r="BM1446" s="17"/>
      <c r="BN1446" s="16"/>
    </row>
    <row r="1447" spans="9:66" x14ac:dyDescent="0.2">
      <c r="I1447" s="11"/>
      <c r="J1447" s="10"/>
      <c r="K1447" s="6"/>
      <c r="L1447" s="10"/>
      <c r="M1447" s="10"/>
      <c r="N1447" s="10"/>
      <c r="O1447" s="10"/>
      <c r="P1447" s="10"/>
      <c r="Q1447" s="10"/>
      <c r="R1447" s="10"/>
      <c r="S1447" s="10"/>
      <c r="T1447" s="14"/>
      <c r="U1447" s="6"/>
      <c r="V1447" s="14"/>
      <c r="W1447" s="6"/>
      <c r="X1447" s="14"/>
      <c r="Y1447" s="6"/>
      <c r="Z1447" s="14"/>
      <c r="AA1447" s="9"/>
      <c r="AB1447" s="7"/>
      <c r="AC1447" s="6"/>
      <c r="AD1447" s="13"/>
      <c r="AE1447" s="8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10"/>
      <c r="AW1447" s="13"/>
      <c r="AY1447" s="17"/>
      <c r="AZ1447" s="12"/>
      <c r="BA1447" s="12"/>
      <c r="BB1447" s="12"/>
      <c r="BC1447" s="12"/>
      <c r="BD1447" s="12"/>
      <c r="BE1447" s="12"/>
      <c r="BF1447" s="18"/>
      <c r="BG1447" s="18"/>
      <c r="BH1447" s="18"/>
      <c r="BI1447" s="15"/>
      <c r="BJ1447" s="19"/>
      <c r="BK1447" s="18"/>
      <c r="BL1447" s="17"/>
      <c r="BM1447" s="17"/>
      <c r="BN1447" s="16"/>
    </row>
    <row r="1448" spans="9:66" x14ac:dyDescent="0.2">
      <c r="I1448" s="11"/>
      <c r="J1448" s="10"/>
      <c r="K1448" s="6"/>
      <c r="L1448" s="10"/>
      <c r="M1448" s="10"/>
      <c r="N1448" s="10"/>
      <c r="O1448" s="10"/>
      <c r="P1448" s="10"/>
      <c r="Q1448" s="10"/>
      <c r="R1448" s="10"/>
      <c r="S1448" s="10"/>
      <c r="T1448" s="14"/>
      <c r="U1448" s="6"/>
      <c r="V1448" s="14"/>
      <c r="W1448" s="6"/>
      <c r="X1448" s="14"/>
      <c r="Y1448" s="6"/>
      <c r="Z1448" s="14"/>
      <c r="AA1448" s="9"/>
      <c r="AB1448" s="7"/>
      <c r="AC1448" s="6"/>
      <c r="AD1448" s="13"/>
      <c r="AE1448" s="8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10"/>
      <c r="AW1448" s="13"/>
      <c r="AY1448" s="17"/>
      <c r="AZ1448" s="12"/>
      <c r="BA1448" s="12"/>
      <c r="BB1448" s="12"/>
      <c r="BC1448" s="12"/>
      <c r="BD1448" s="12"/>
      <c r="BE1448" s="12"/>
      <c r="BF1448" s="18"/>
      <c r="BG1448" s="18"/>
      <c r="BH1448" s="18"/>
      <c r="BI1448" s="15"/>
      <c r="BJ1448" s="19"/>
      <c r="BK1448" s="18"/>
      <c r="BL1448" s="17"/>
      <c r="BM1448" s="17"/>
      <c r="BN1448" s="16"/>
    </row>
    <row r="1449" spans="9:66" x14ac:dyDescent="0.2">
      <c r="I1449" s="11"/>
      <c r="J1449" s="10"/>
      <c r="K1449" s="6"/>
      <c r="L1449" s="10"/>
      <c r="M1449" s="10"/>
      <c r="N1449" s="10"/>
      <c r="O1449" s="10"/>
      <c r="P1449" s="10"/>
      <c r="Q1449" s="10"/>
      <c r="R1449" s="10"/>
      <c r="S1449" s="10"/>
      <c r="T1449" s="14"/>
      <c r="U1449" s="6"/>
      <c r="V1449" s="14"/>
      <c r="W1449" s="6"/>
      <c r="X1449" s="14"/>
      <c r="Y1449" s="6"/>
      <c r="Z1449" s="14"/>
      <c r="AA1449" s="9"/>
      <c r="AB1449" s="7"/>
      <c r="AC1449" s="6"/>
      <c r="AD1449" s="13"/>
      <c r="AE1449" s="8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10"/>
      <c r="AW1449" s="13"/>
      <c r="AY1449" s="17"/>
      <c r="AZ1449" s="12"/>
      <c r="BA1449" s="12"/>
      <c r="BB1449" s="12"/>
      <c r="BC1449" s="12"/>
      <c r="BD1449" s="12"/>
      <c r="BE1449" s="12"/>
      <c r="BF1449" s="18"/>
      <c r="BG1449" s="18"/>
      <c r="BH1449" s="18"/>
      <c r="BI1449" s="15"/>
      <c r="BJ1449" s="19"/>
      <c r="BK1449" s="18"/>
      <c r="BL1449" s="17"/>
      <c r="BM1449" s="17"/>
      <c r="BN1449" s="16"/>
    </row>
    <row r="1450" spans="9:66" x14ac:dyDescent="0.2">
      <c r="I1450" s="11"/>
      <c r="J1450" s="10"/>
      <c r="K1450" s="6"/>
      <c r="L1450" s="10"/>
      <c r="M1450" s="10"/>
      <c r="N1450" s="10"/>
      <c r="O1450" s="10"/>
      <c r="P1450" s="10"/>
      <c r="Q1450" s="10"/>
      <c r="R1450" s="10"/>
      <c r="S1450" s="10"/>
      <c r="T1450" s="14"/>
      <c r="U1450" s="6"/>
      <c r="V1450" s="14"/>
      <c r="W1450" s="6"/>
      <c r="X1450" s="14"/>
      <c r="Y1450" s="6"/>
      <c r="Z1450" s="14"/>
      <c r="AA1450" s="9"/>
      <c r="AB1450" s="7"/>
      <c r="AC1450" s="6"/>
      <c r="AD1450" s="13"/>
      <c r="AE1450" s="8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10"/>
      <c r="AW1450" s="13"/>
      <c r="AY1450" s="17"/>
      <c r="AZ1450" s="12"/>
      <c r="BA1450" s="12"/>
      <c r="BB1450" s="12"/>
      <c r="BC1450" s="12"/>
      <c r="BD1450" s="12"/>
      <c r="BE1450" s="12"/>
      <c r="BF1450" s="18"/>
      <c r="BG1450" s="18"/>
      <c r="BH1450" s="18"/>
      <c r="BI1450" s="15"/>
      <c r="BJ1450" s="19"/>
      <c r="BK1450" s="18"/>
      <c r="BL1450" s="17"/>
      <c r="BM1450" s="17"/>
      <c r="BN1450" s="16"/>
    </row>
    <row r="1451" spans="9:66" x14ac:dyDescent="0.2">
      <c r="I1451" s="11"/>
      <c r="J1451" s="10"/>
      <c r="K1451" s="6"/>
      <c r="L1451" s="10"/>
      <c r="M1451" s="10"/>
      <c r="N1451" s="10"/>
      <c r="O1451" s="10"/>
      <c r="P1451" s="10"/>
      <c r="Q1451" s="10"/>
      <c r="R1451" s="10"/>
      <c r="S1451" s="10"/>
      <c r="T1451" s="14"/>
      <c r="U1451" s="6"/>
      <c r="V1451" s="14"/>
      <c r="W1451" s="6"/>
      <c r="X1451" s="14"/>
      <c r="Y1451" s="6"/>
      <c r="Z1451" s="14"/>
      <c r="AA1451" s="9"/>
      <c r="AB1451" s="7"/>
      <c r="AC1451" s="6"/>
      <c r="AD1451" s="13"/>
      <c r="AE1451" s="8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10"/>
      <c r="AW1451" s="13"/>
      <c r="AY1451" s="17"/>
      <c r="AZ1451" s="12"/>
      <c r="BA1451" s="12"/>
      <c r="BB1451" s="12"/>
      <c r="BC1451" s="12"/>
      <c r="BD1451" s="12"/>
      <c r="BE1451" s="12"/>
      <c r="BF1451" s="18"/>
      <c r="BG1451" s="18"/>
      <c r="BH1451" s="18"/>
      <c r="BI1451" s="15"/>
      <c r="BJ1451" s="19"/>
      <c r="BK1451" s="18"/>
      <c r="BL1451" s="17"/>
      <c r="BM1451" s="17"/>
      <c r="BN1451" s="16"/>
    </row>
    <row r="1452" spans="9:66" x14ac:dyDescent="0.2">
      <c r="I1452" s="11"/>
      <c r="J1452" s="10"/>
      <c r="K1452" s="6"/>
      <c r="L1452" s="10"/>
      <c r="M1452" s="10"/>
      <c r="N1452" s="10"/>
      <c r="O1452" s="10"/>
      <c r="P1452" s="10"/>
      <c r="Q1452" s="10"/>
      <c r="R1452" s="10"/>
      <c r="S1452" s="10"/>
      <c r="T1452" s="14"/>
      <c r="U1452" s="6"/>
      <c r="V1452" s="14"/>
      <c r="W1452" s="6"/>
      <c r="X1452" s="14"/>
      <c r="Y1452" s="6"/>
      <c r="Z1452" s="14"/>
      <c r="AA1452" s="9"/>
      <c r="AB1452" s="7"/>
      <c r="AC1452" s="6"/>
      <c r="AD1452" s="13"/>
      <c r="AE1452" s="8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10"/>
      <c r="AW1452" s="13"/>
      <c r="AY1452" s="17"/>
      <c r="AZ1452" s="12"/>
      <c r="BA1452" s="12"/>
      <c r="BB1452" s="12"/>
      <c r="BC1452" s="12"/>
      <c r="BD1452" s="12"/>
      <c r="BE1452" s="12"/>
      <c r="BF1452" s="18"/>
      <c r="BG1452" s="18"/>
      <c r="BH1452" s="18"/>
      <c r="BI1452" s="15"/>
      <c r="BJ1452" s="19"/>
      <c r="BK1452" s="18"/>
      <c r="BL1452" s="17"/>
      <c r="BM1452" s="17"/>
      <c r="BN1452" s="16"/>
    </row>
    <row r="1453" spans="9:66" x14ac:dyDescent="0.2">
      <c r="I1453" s="11"/>
      <c r="J1453" s="10"/>
      <c r="K1453" s="6"/>
      <c r="L1453" s="10"/>
      <c r="M1453" s="10"/>
      <c r="N1453" s="10"/>
      <c r="O1453" s="10"/>
      <c r="P1453" s="10"/>
      <c r="Q1453" s="10"/>
      <c r="R1453" s="10"/>
      <c r="S1453" s="10"/>
      <c r="T1453" s="14"/>
      <c r="U1453" s="6"/>
      <c r="V1453" s="14"/>
      <c r="W1453" s="6"/>
      <c r="X1453" s="14"/>
      <c r="Y1453" s="6"/>
      <c r="Z1453" s="14"/>
      <c r="AA1453" s="9"/>
      <c r="AB1453" s="7"/>
      <c r="AC1453" s="6"/>
      <c r="AD1453" s="13"/>
      <c r="AE1453" s="8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10"/>
      <c r="AW1453" s="13"/>
      <c r="AY1453" s="17"/>
      <c r="AZ1453" s="12"/>
      <c r="BA1453" s="12"/>
      <c r="BB1453" s="12"/>
      <c r="BC1453" s="12"/>
      <c r="BD1453" s="12"/>
      <c r="BE1453" s="12"/>
      <c r="BF1453" s="18"/>
      <c r="BG1453" s="18"/>
      <c r="BH1453" s="18"/>
      <c r="BI1453" s="15"/>
      <c r="BJ1453" s="19"/>
      <c r="BK1453" s="18"/>
      <c r="BL1453" s="17"/>
      <c r="BM1453" s="17"/>
      <c r="BN1453" s="16"/>
    </row>
    <row r="1454" spans="9:66" x14ac:dyDescent="0.2">
      <c r="I1454" s="11"/>
      <c r="J1454" s="10"/>
      <c r="K1454" s="6"/>
      <c r="L1454" s="10"/>
      <c r="M1454" s="10"/>
      <c r="N1454" s="10"/>
      <c r="O1454" s="10"/>
      <c r="P1454" s="10"/>
      <c r="Q1454" s="10"/>
      <c r="R1454" s="10"/>
      <c r="S1454" s="10"/>
      <c r="T1454" s="14"/>
      <c r="U1454" s="6"/>
      <c r="V1454" s="14"/>
      <c r="W1454" s="6"/>
      <c r="X1454" s="14"/>
      <c r="Y1454" s="6"/>
      <c r="Z1454" s="14"/>
      <c r="AA1454" s="9"/>
      <c r="AB1454" s="7"/>
      <c r="AC1454" s="6"/>
      <c r="AD1454" s="13"/>
      <c r="AE1454" s="8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10"/>
      <c r="AW1454" s="13"/>
      <c r="AY1454" s="17"/>
      <c r="AZ1454" s="12"/>
      <c r="BA1454" s="12"/>
      <c r="BB1454" s="12"/>
      <c r="BC1454" s="12"/>
      <c r="BD1454" s="12"/>
      <c r="BE1454" s="12"/>
      <c r="BF1454" s="18"/>
      <c r="BG1454" s="18"/>
      <c r="BH1454" s="18"/>
      <c r="BI1454" s="15"/>
      <c r="BJ1454" s="19"/>
      <c r="BK1454" s="18"/>
      <c r="BL1454" s="17"/>
      <c r="BM1454" s="17"/>
      <c r="BN1454" s="16"/>
    </row>
    <row r="1455" spans="9:66" x14ac:dyDescent="0.2">
      <c r="I1455" s="11"/>
      <c r="J1455" s="10"/>
      <c r="K1455" s="6"/>
      <c r="L1455" s="10"/>
      <c r="M1455" s="10"/>
      <c r="N1455" s="10"/>
      <c r="O1455" s="10"/>
      <c r="P1455" s="10"/>
      <c r="Q1455" s="10"/>
      <c r="R1455" s="10"/>
      <c r="S1455" s="10"/>
      <c r="T1455" s="14"/>
      <c r="U1455" s="6"/>
      <c r="V1455" s="14"/>
      <c r="W1455" s="6"/>
      <c r="X1455" s="14"/>
      <c r="Y1455" s="6"/>
      <c r="Z1455" s="14"/>
      <c r="AA1455" s="9"/>
      <c r="AB1455" s="7"/>
      <c r="AC1455" s="6"/>
      <c r="AD1455" s="13"/>
      <c r="AE1455" s="8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10"/>
      <c r="AW1455" s="13"/>
      <c r="AY1455" s="17"/>
      <c r="AZ1455" s="12"/>
      <c r="BA1455" s="12"/>
      <c r="BB1455" s="12"/>
      <c r="BC1455" s="12"/>
      <c r="BD1455" s="12"/>
      <c r="BE1455" s="12"/>
      <c r="BF1455" s="18"/>
      <c r="BG1455" s="18"/>
      <c r="BH1455" s="18"/>
      <c r="BI1455" s="15"/>
      <c r="BJ1455" s="19"/>
      <c r="BK1455" s="18"/>
      <c r="BL1455" s="17"/>
      <c r="BM1455" s="17"/>
      <c r="BN1455" s="16"/>
    </row>
    <row r="1456" spans="9:66" x14ac:dyDescent="0.2">
      <c r="I1456" s="11"/>
      <c r="J1456" s="10"/>
      <c r="K1456" s="6"/>
      <c r="L1456" s="10"/>
      <c r="M1456" s="10"/>
      <c r="N1456" s="10"/>
      <c r="O1456" s="10"/>
      <c r="P1456" s="10"/>
      <c r="Q1456" s="10"/>
      <c r="R1456" s="10"/>
      <c r="S1456" s="10"/>
      <c r="T1456" s="14"/>
      <c r="U1456" s="6"/>
      <c r="V1456" s="14"/>
      <c r="W1456" s="6"/>
      <c r="X1456" s="14"/>
      <c r="Y1456" s="6"/>
      <c r="Z1456" s="14"/>
      <c r="AA1456" s="9"/>
      <c r="AB1456" s="7"/>
      <c r="AC1456" s="6"/>
      <c r="AD1456" s="13"/>
      <c r="AE1456" s="8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10"/>
      <c r="AW1456" s="13"/>
      <c r="AY1456" s="17"/>
      <c r="AZ1456" s="12"/>
      <c r="BA1456" s="12"/>
      <c r="BB1456" s="12"/>
      <c r="BC1456" s="12"/>
      <c r="BD1456" s="12"/>
      <c r="BE1456" s="12"/>
      <c r="BF1456" s="18"/>
      <c r="BG1456" s="18"/>
      <c r="BH1456" s="18"/>
      <c r="BI1456" s="15"/>
      <c r="BJ1456" s="19"/>
      <c r="BK1456" s="18"/>
      <c r="BL1456" s="17"/>
      <c r="BM1456" s="17"/>
      <c r="BN1456" s="16"/>
    </row>
    <row r="1457" spans="9:66" x14ac:dyDescent="0.2">
      <c r="I1457" s="11"/>
      <c r="J1457" s="10"/>
      <c r="K1457" s="6"/>
      <c r="L1457" s="10"/>
      <c r="M1457" s="10"/>
      <c r="N1457" s="10"/>
      <c r="O1457" s="10"/>
      <c r="P1457" s="10"/>
      <c r="Q1457" s="10"/>
      <c r="R1457" s="10"/>
      <c r="S1457" s="10"/>
      <c r="T1457" s="14"/>
      <c r="U1457" s="6"/>
      <c r="V1457" s="14"/>
      <c r="W1457" s="6"/>
      <c r="X1457" s="14"/>
      <c r="Y1457" s="6"/>
      <c r="Z1457" s="14"/>
      <c r="AA1457" s="9"/>
      <c r="AB1457" s="7"/>
      <c r="AC1457" s="6"/>
      <c r="AD1457" s="13"/>
      <c r="AE1457" s="8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10"/>
      <c r="AW1457" s="13"/>
      <c r="AY1457" s="17"/>
      <c r="AZ1457" s="12"/>
      <c r="BA1457" s="12"/>
      <c r="BB1457" s="12"/>
      <c r="BC1457" s="12"/>
      <c r="BD1457" s="12"/>
      <c r="BE1457" s="12"/>
      <c r="BF1457" s="18"/>
      <c r="BG1457" s="18"/>
      <c r="BH1457" s="18"/>
      <c r="BI1457" s="15"/>
      <c r="BJ1457" s="19"/>
      <c r="BK1457" s="18"/>
      <c r="BL1457" s="17"/>
      <c r="BM1457" s="17"/>
      <c r="BN1457" s="16"/>
    </row>
    <row r="1458" spans="9:66" x14ac:dyDescent="0.2">
      <c r="I1458" s="11"/>
      <c r="J1458" s="10"/>
      <c r="K1458" s="6"/>
      <c r="L1458" s="10"/>
      <c r="M1458" s="10"/>
      <c r="N1458" s="10"/>
      <c r="O1458" s="10"/>
      <c r="P1458" s="10"/>
      <c r="Q1458" s="10"/>
      <c r="R1458" s="10"/>
      <c r="S1458" s="10"/>
      <c r="T1458" s="14"/>
      <c r="U1458" s="6"/>
      <c r="V1458" s="14"/>
      <c r="W1458" s="6"/>
      <c r="X1458" s="14"/>
      <c r="Y1458" s="6"/>
      <c r="Z1458" s="14"/>
      <c r="AA1458" s="9"/>
      <c r="AB1458" s="7"/>
      <c r="AC1458" s="6"/>
      <c r="AD1458" s="13"/>
      <c r="AE1458" s="8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10"/>
      <c r="AW1458" s="13"/>
      <c r="AY1458" s="17"/>
      <c r="AZ1458" s="12"/>
      <c r="BA1458" s="12"/>
      <c r="BB1458" s="12"/>
      <c r="BC1458" s="12"/>
      <c r="BD1458" s="12"/>
      <c r="BE1458" s="12"/>
      <c r="BF1458" s="18"/>
      <c r="BG1458" s="18"/>
      <c r="BH1458" s="18"/>
      <c r="BI1458" s="15"/>
      <c r="BJ1458" s="19"/>
      <c r="BK1458" s="18"/>
      <c r="BL1458" s="17"/>
      <c r="BM1458" s="17"/>
      <c r="BN1458" s="16"/>
    </row>
    <row r="1459" spans="9:66" x14ac:dyDescent="0.2">
      <c r="I1459" s="11"/>
      <c r="J1459" s="10"/>
      <c r="K1459" s="6"/>
      <c r="L1459" s="10"/>
      <c r="M1459" s="10"/>
      <c r="N1459" s="10"/>
      <c r="O1459" s="10"/>
      <c r="P1459" s="10"/>
      <c r="Q1459" s="10"/>
      <c r="R1459" s="10"/>
      <c r="S1459" s="10"/>
      <c r="T1459" s="14"/>
      <c r="U1459" s="6"/>
      <c r="V1459" s="14"/>
      <c r="W1459" s="6"/>
      <c r="X1459" s="14"/>
      <c r="Y1459" s="6"/>
      <c r="Z1459" s="14"/>
      <c r="AA1459" s="9"/>
      <c r="AB1459" s="7"/>
      <c r="AC1459" s="6"/>
      <c r="AD1459" s="13"/>
      <c r="AE1459" s="8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10"/>
      <c r="AW1459" s="13"/>
      <c r="AY1459" s="17"/>
      <c r="AZ1459" s="12"/>
      <c r="BA1459" s="12"/>
      <c r="BB1459" s="12"/>
      <c r="BC1459" s="12"/>
      <c r="BD1459" s="12"/>
      <c r="BE1459" s="12"/>
      <c r="BF1459" s="18"/>
      <c r="BG1459" s="18"/>
      <c r="BH1459" s="18"/>
      <c r="BI1459" s="15"/>
      <c r="BJ1459" s="19"/>
      <c r="BK1459" s="18"/>
      <c r="BL1459" s="17"/>
      <c r="BM1459" s="17"/>
      <c r="BN1459" s="16"/>
    </row>
    <row r="1460" spans="9:66" x14ac:dyDescent="0.2">
      <c r="I1460" s="11"/>
      <c r="J1460" s="10"/>
      <c r="K1460" s="6"/>
      <c r="L1460" s="10"/>
      <c r="M1460" s="10"/>
      <c r="N1460" s="10"/>
      <c r="O1460" s="10"/>
      <c r="P1460" s="10"/>
      <c r="Q1460" s="10"/>
      <c r="R1460" s="10"/>
      <c r="S1460" s="10"/>
      <c r="T1460" s="14"/>
      <c r="U1460" s="6"/>
      <c r="V1460" s="14"/>
      <c r="W1460" s="6"/>
      <c r="X1460" s="14"/>
      <c r="Y1460" s="6"/>
      <c r="Z1460" s="14"/>
      <c r="AA1460" s="9"/>
      <c r="AB1460" s="7"/>
      <c r="AC1460" s="6"/>
      <c r="AD1460" s="13"/>
      <c r="AE1460" s="8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10"/>
      <c r="AW1460" s="13"/>
      <c r="AY1460" s="17"/>
      <c r="AZ1460" s="12"/>
      <c r="BA1460" s="12"/>
      <c r="BB1460" s="12"/>
      <c r="BC1460" s="12"/>
      <c r="BD1460" s="12"/>
      <c r="BE1460" s="12"/>
      <c r="BF1460" s="18"/>
      <c r="BG1460" s="18"/>
      <c r="BH1460" s="18"/>
      <c r="BI1460" s="15"/>
      <c r="BJ1460" s="19"/>
      <c r="BK1460" s="18"/>
      <c r="BL1460" s="17"/>
      <c r="BM1460" s="17"/>
      <c r="BN1460" s="16"/>
    </row>
    <row r="1461" spans="9:66" x14ac:dyDescent="0.2">
      <c r="I1461" s="11"/>
      <c r="J1461" s="10"/>
      <c r="K1461" s="6"/>
      <c r="L1461" s="10"/>
      <c r="M1461" s="10"/>
      <c r="N1461" s="10"/>
      <c r="O1461" s="10"/>
      <c r="P1461" s="10"/>
      <c r="Q1461" s="10"/>
      <c r="R1461" s="10"/>
      <c r="S1461" s="10"/>
      <c r="T1461" s="14"/>
      <c r="U1461" s="6"/>
      <c r="V1461" s="14"/>
      <c r="W1461" s="6"/>
      <c r="X1461" s="14"/>
      <c r="Y1461" s="6"/>
      <c r="Z1461" s="14"/>
      <c r="AA1461" s="9"/>
      <c r="AB1461" s="7"/>
      <c r="AC1461" s="6"/>
      <c r="AD1461" s="13"/>
      <c r="AE1461" s="8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10"/>
      <c r="AW1461" s="13"/>
      <c r="AY1461" s="17"/>
      <c r="AZ1461" s="12"/>
      <c r="BA1461" s="12"/>
      <c r="BB1461" s="12"/>
      <c r="BC1461" s="12"/>
      <c r="BD1461" s="12"/>
      <c r="BE1461" s="12"/>
      <c r="BF1461" s="18"/>
      <c r="BG1461" s="18"/>
      <c r="BH1461" s="18"/>
      <c r="BI1461" s="15"/>
      <c r="BJ1461" s="19"/>
      <c r="BK1461" s="18"/>
      <c r="BL1461" s="17"/>
      <c r="BM1461" s="17"/>
      <c r="BN1461" s="16"/>
    </row>
    <row r="1462" spans="9:66" x14ac:dyDescent="0.2">
      <c r="I1462" s="11"/>
      <c r="J1462" s="10"/>
      <c r="K1462" s="6"/>
      <c r="L1462" s="10"/>
      <c r="M1462" s="10"/>
      <c r="N1462" s="10"/>
      <c r="O1462" s="10"/>
      <c r="P1462" s="10"/>
      <c r="Q1462" s="10"/>
      <c r="R1462" s="10"/>
      <c r="S1462" s="10"/>
      <c r="T1462" s="14"/>
      <c r="U1462" s="6"/>
      <c r="V1462" s="14"/>
      <c r="W1462" s="6"/>
      <c r="X1462" s="14"/>
      <c r="Y1462" s="6"/>
      <c r="Z1462" s="14"/>
      <c r="AA1462" s="9"/>
      <c r="AB1462" s="7"/>
      <c r="AC1462" s="6"/>
      <c r="AD1462" s="13"/>
      <c r="AE1462" s="8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10"/>
      <c r="AW1462" s="13"/>
      <c r="AY1462" s="17"/>
      <c r="AZ1462" s="12"/>
      <c r="BA1462" s="12"/>
      <c r="BB1462" s="12"/>
      <c r="BC1462" s="12"/>
      <c r="BD1462" s="12"/>
      <c r="BE1462" s="12"/>
      <c r="BF1462" s="18"/>
      <c r="BG1462" s="18"/>
      <c r="BH1462" s="18"/>
      <c r="BI1462" s="15"/>
      <c r="BJ1462" s="19"/>
      <c r="BK1462" s="18"/>
      <c r="BL1462" s="17"/>
      <c r="BM1462" s="17"/>
      <c r="BN1462" s="16"/>
    </row>
    <row r="1463" spans="9:66" x14ac:dyDescent="0.2">
      <c r="I1463" s="11"/>
      <c r="J1463" s="10"/>
      <c r="K1463" s="6"/>
      <c r="L1463" s="10"/>
      <c r="M1463" s="10"/>
      <c r="N1463" s="10"/>
      <c r="O1463" s="10"/>
      <c r="P1463" s="10"/>
      <c r="Q1463" s="10"/>
      <c r="R1463" s="10"/>
      <c r="S1463" s="10"/>
      <c r="T1463" s="14"/>
      <c r="U1463" s="6"/>
      <c r="V1463" s="14"/>
      <c r="W1463" s="6"/>
      <c r="X1463" s="14"/>
      <c r="Y1463" s="6"/>
      <c r="Z1463" s="14"/>
      <c r="AA1463" s="9"/>
      <c r="AB1463" s="7"/>
      <c r="AC1463" s="6"/>
      <c r="AD1463" s="13"/>
      <c r="AE1463" s="8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10"/>
      <c r="AW1463" s="13"/>
      <c r="AY1463" s="17"/>
      <c r="AZ1463" s="12"/>
      <c r="BA1463" s="12"/>
      <c r="BB1463" s="12"/>
      <c r="BC1463" s="12"/>
      <c r="BD1463" s="12"/>
      <c r="BE1463" s="12"/>
      <c r="BF1463" s="18"/>
      <c r="BG1463" s="18"/>
      <c r="BH1463" s="18"/>
      <c r="BI1463" s="15"/>
      <c r="BJ1463" s="19"/>
      <c r="BK1463" s="18"/>
      <c r="BL1463" s="17"/>
      <c r="BM1463" s="17"/>
      <c r="BN1463" s="16"/>
    </row>
    <row r="1464" spans="9:66" x14ac:dyDescent="0.2">
      <c r="I1464" s="11"/>
      <c r="J1464" s="10"/>
      <c r="K1464" s="6"/>
      <c r="L1464" s="10"/>
      <c r="M1464" s="10"/>
      <c r="N1464" s="10"/>
      <c r="O1464" s="10"/>
      <c r="P1464" s="10"/>
      <c r="Q1464" s="10"/>
      <c r="R1464" s="10"/>
      <c r="S1464" s="10"/>
      <c r="T1464" s="14"/>
      <c r="U1464" s="6"/>
      <c r="V1464" s="14"/>
      <c r="W1464" s="6"/>
      <c r="X1464" s="14"/>
      <c r="Y1464" s="6"/>
      <c r="Z1464" s="14"/>
      <c r="AA1464" s="9"/>
      <c r="AB1464" s="7"/>
      <c r="AC1464" s="6"/>
      <c r="AD1464" s="13"/>
      <c r="AE1464" s="8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10"/>
      <c r="AW1464" s="13"/>
      <c r="AY1464" s="17"/>
      <c r="AZ1464" s="12"/>
      <c r="BA1464" s="12"/>
      <c r="BB1464" s="12"/>
      <c r="BC1464" s="12"/>
      <c r="BD1464" s="12"/>
      <c r="BE1464" s="12"/>
      <c r="BF1464" s="18"/>
      <c r="BG1464" s="18"/>
      <c r="BH1464" s="18"/>
      <c r="BI1464" s="15"/>
      <c r="BJ1464" s="19"/>
      <c r="BK1464" s="18"/>
      <c r="BL1464" s="17"/>
      <c r="BM1464" s="17"/>
      <c r="BN1464" s="16"/>
    </row>
    <row r="1465" spans="9:66" x14ac:dyDescent="0.2">
      <c r="I1465" s="11"/>
      <c r="J1465" s="10"/>
      <c r="K1465" s="6"/>
      <c r="L1465" s="10"/>
      <c r="M1465" s="10"/>
      <c r="N1465" s="10"/>
      <c r="O1465" s="10"/>
      <c r="P1465" s="10"/>
      <c r="Q1465" s="10"/>
      <c r="R1465" s="10"/>
      <c r="S1465" s="10"/>
      <c r="T1465" s="14"/>
      <c r="U1465" s="6"/>
      <c r="V1465" s="14"/>
      <c r="W1465" s="6"/>
      <c r="X1465" s="14"/>
      <c r="Y1465" s="6"/>
      <c r="Z1465" s="14"/>
      <c r="AA1465" s="9"/>
      <c r="AB1465" s="7"/>
      <c r="AC1465" s="6"/>
      <c r="AD1465" s="13"/>
      <c r="AE1465" s="8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10"/>
      <c r="AW1465" s="13"/>
      <c r="AY1465" s="17"/>
      <c r="AZ1465" s="12"/>
      <c r="BA1465" s="12"/>
      <c r="BB1465" s="12"/>
      <c r="BC1465" s="12"/>
      <c r="BD1465" s="12"/>
      <c r="BE1465" s="12"/>
      <c r="BF1465" s="18"/>
      <c r="BG1465" s="18"/>
      <c r="BH1465" s="18"/>
      <c r="BI1465" s="15"/>
      <c r="BJ1465" s="19"/>
      <c r="BK1465" s="18"/>
      <c r="BL1465" s="17"/>
      <c r="BM1465" s="17"/>
      <c r="BN1465" s="16"/>
    </row>
    <row r="1466" spans="9:66" x14ac:dyDescent="0.2">
      <c r="I1466" s="11"/>
      <c r="J1466" s="10"/>
      <c r="K1466" s="6"/>
      <c r="L1466" s="10"/>
      <c r="M1466" s="10"/>
      <c r="N1466" s="10"/>
      <c r="O1466" s="10"/>
      <c r="P1466" s="10"/>
      <c r="Q1466" s="10"/>
      <c r="R1466" s="10"/>
      <c r="S1466" s="10"/>
      <c r="T1466" s="14"/>
      <c r="U1466" s="6"/>
      <c r="V1466" s="14"/>
      <c r="W1466" s="6"/>
      <c r="X1466" s="14"/>
      <c r="Y1466" s="6"/>
      <c r="Z1466" s="14"/>
      <c r="AA1466" s="9"/>
      <c r="AB1466" s="7"/>
      <c r="AC1466" s="6"/>
      <c r="AD1466" s="13"/>
      <c r="AE1466" s="8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10"/>
      <c r="AW1466" s="13"/>
      <c r="AY1466" s="17"/>
      <c r="AZ1466" s="12"/>
      <c r="BA1466" s="12"/>
      <c r="BB1466" s="12"/>
      <c r="BC1466" s="12"/>
      <c r="BD1466" s="12"/>
      <c r="BE1466" s="12"/>
      <c r="BF1466" s="18"/>
      <c r="BG1466" s="18"/>
      <c r="BH1466" s="18"/>
      <c r="BI1466" s="15"/>
      <c r="BJ1466" s="19"/>
      <c r="BK1466" s="18"/>
      <c r="BL1466" s="17"/>
      <c r="BM1466" s="17"/>
      <c r="BN1466" s="16"/>
    </row>
    <row r="1467" spans="9:66" x14ac:dyDescent="0.2">
      <c r="I1467" s="11"/>
      <c r="J1467" s="10"/>
      <c r="K1467" s="6"/>
      <c r="L1467" s="10"/>
      <c r="M1467" s="10"/>
      <c r="N1467" s="10"/>
      <c r="O1467" s="10"/>
      <c r="P1467" s="10"/>
      <c r="Q1467" s="10"/>
      <c r="R1467" s="10"/>
      <c r="S1467" s="10"/>
      <c r="T1467" s="14"/>
      <c r="U1467" s="6"/>
      <c r="V1467" s="14"/>
      <c r="W1467" s="6"/>
      <c r="X1467" s="14"/>
      <c r="Y1467" s="6"/>
      <c r="Z1467" s="14"/>
      <c r="AA1467" s="9"/>
      <c r="AB1467" s="7"/>
      <c r="AC1467" s="6"/>
      <c r="AD1467" s="13"/>
      <c r="AE1467" s="8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10"/>
      <c r="AW1467" s="13"/>
      <c r="AY1467" s="17"/>
      <c r="AZ1467" s="12"/>
      <c r="BA1467" s="12"/>
      <c r="BB1467" s="12"/>
      <c r="BC1467" s="12"/>
      <c r="BD1467" s="12"/>
      <c r="BE1467" s="12"/>
      <c r="BF1467" s="18"/>
      <c r="BG1467" s="18"/>
      <c r="BH1467" s="18"/>
      <c r="BI1467" s="15"/>
      <c r="BJ1467" s="19"/>
      <c r="BK1467" s="18"/>
      <c r="BL1467" s="17"/>
      <c r="BM1467" s="17"/>
      <c r="BN1467" s="16"/>
    </row>
    <row r="1468" spans="9:66" x14ac:dyDescent="0.2">
      <c r="I1468" s="11"/>
      <c r="J1468" s="10"/>
      <c r="K1468" s="6"/>
      <c r="L1468" s="10"/>
      <c r="M1468" s="10"/>
      <c r="N1468" s="10"/>
      <c r="O1468" s="10"/>
      <c r="P1468" s="10"/>
      <c r="Q1468" s="10"/>
      <c r="R1468" s="10"/>
      <c r="S1468" s="10"/>
      <c r="T1468" s="14"/>
      <c r="U1468" s="6"/>
      <c r="V1468" s="14"/>
      <c r="W1468" s="6"/>
      <c r="X1468" s="14"/>
      <c r="Y1468" s="6"/>
      <c r="Z1468" s="14"/>
      <c r="AA1468" s="9"/>
      <c r="AB1468" s="7"/>
      <c r="AC1468" s="6"/>
      <c r="AD1468" s="13"/>
      <c r="AE1468" s="8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10"/>
      <c r="AW1468" s="13"/>
      <c r="AY1468" s="17"/>
      <c r="AZ1468" s="12"/>
      <c r="BA1468" s="12"/>
      <c r="BB1468" s="12"/>
      <c r="BC1468" s="12"/>
      <c r="BD1468" s="12"/>
      <c r="BE1468" s="12"/>
      <c r="BF1468" s="18"/>
      <c r="BG1468" s="18"/>
      <c r="BH1468" s="18"/>
      <c r="BI1468" s="15"/>
      <c r="BJ1468" s="19"/>
      <c r="BK1468" s="18"/>
      <c r="BL1468" s="17"/>
      <c r="BM1468" s="17"/>
      <c r="BN1468" s="16"/>
    </row>
    <row r="1469" spans="9:66" x14ac:dyDescent="0.2">
      <c r="I1469" s="11"/>
      <c r="J1469" s="10"/>
      <c r="K1469" s="6"/>
      <c r="L1469" s="10"/>
      <c r="M1469" s="10"/>
      <c r="N1469" s="10"/>
      <c r="O1469" s="10"/>
      <c r="P1469" s="10"/>
      <c r="Q1469" s="10"/>
      <c r="R1469" s="10"/>
      <c r="S1469" s="10"/>
      <c r="T1469" s="14"/>
      <c r="U1469" s="6"/>
      <c r="V1469" s="14"/>
      <c r="W1469" s="6"/>
      <c r="X1469" s="14"/>
      <c r="Y1469" s="6"/>
      <c r="Z1469" s="14"/>
      <c r="AA1469" s="9"/>
      <c r="AB1469" s="7"/>
      <c r="AC1469" s="6"/>
      <c r="AD1469" s="13"/>
      <c r="AE1469" s="8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10"/>
      <c r="AW1469" s="13"/>
      <c r="AY1469" s="17"/>
      <c r="AZ1469" s="12"/>
      <c r="BA1469" s="12"/>
      <c r="BB1469" s="12"/>
      <c r="BC1469" s="12"/>
      <c r="BD1469" s="12"/>
      <c r="BE1469" s="12"/>
      <c r="BF1469" s="18"/>
      <c r="BG1469" s="18"/>
      <c r="BH1469" s="18"/>
      <c r="BI1469" s="15"/>
      <c r="BJ1469" s="19"/>
      <c r="BK1469" s="18"/>
      <c r="BL1469" s="17"/>
      <c r="BM1469" s="17"/>
      <c r="BN1469" s="16"/>
    </row>
    <row r="1470" spans="9:66" x14ac:dyDescent="0.2">
      <c r="I1470" s="11"/>
      <c r="J1470" s="10"/>
      <c r="K1470" s="6"/>
      <c r="L1470" s="10"/>
      <c r="M1470" s="10"/>
      <c r="N1470" s="10"/>
      <c r="O1470" s="10"/>
      <c r="P1470" s="10"/>
      <c r="Q1470" s="10"/>
      <c r="R1470" s="10"/>
      <c r="S1470" s="10"/>
      <c r="T1470" s="14"/>
      <c r="U1470" s="6"/>
      <c r="V1470" s="14"/>
      <c r="W1470" s="6"/>
      <c r="X1470" s="14"/>
      <c r="Y1470" s="6"/>
      <c r="Z1470" s="14"/>
      <c r="AA1470" s="9"/>
      <c r="AB1470" s="7"/>
      <c r="AC1470" s="6"/>
      <c r="AD1470" s="13"/>
      <c r="AE1470" s="8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10"/>
      <c r="AW1470" s="13"/>
      <c r="AY1470" s="17"/>
      <c r="AZ1470" s="12"/>
      <c r="BA1470" s="12"/>
      <c r="BB1470" s="12"/>
      <c r="BC1470" s="12"/>
      <c r="BD1470" s="12"/>
      <c r="BE1470" s="12"/>
      <c r="BF1470" s="18"/>
      <c r="BG1470" s="18"/>
      <c r="BH1470" s="18"/>
      <c r="BI1470" s="15"/>
      <c r="BJ1470" s="19"/>
      <c r="BK1470" s="18"/>
      <c r="BL1470" s="17"/>
      <c r="BM1470" s="17"/>
      <c r="BN1470" s="16"/>
    </row>
    <row r="1471" spans="9:66" x14ac:dyDescent="0.2">
      <c r="I1471" s="11"/>
      <c r="J1471" s="10"/>
      <c r="K1471" s="6"/>
      <c r="L1471" s="10"/>
      <c r="M1471" s="10"/>
      <c r="N1471" s="10"/>
      <c r="O1471" s="10"/>
      <c r="P1471" s="10"/>
      <c r="Q1471" s="10"/>
      <c r="R1471" s="10"/>
      <c r="S1471" s="10"/>
      <c r="T1471" s="14"/>
      <c r="U1471" s="6"/>
      <c r="V1471" s="14"/>
      <c r="W1471" s="6"/>
      <c r="X1471" s="14"/>
      <c r="Y1471" s="6"/>
      <c r="Z1471" s="14"/>
      <c r="AA1471" s="9"/>
      <c r="AB1471" s="7"/>
      <c r="AC1471" s="6"/>
      <c r="AD1471" s="13"/>
      <c r="AE1471" s="8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10"/>
      <c r="AW1471" s="13"/>
      <c r="AY1471" s="17"/>
      <c r="AZ1471" s="12"/>
      <c r="BA1471" s="12"/>
      <c r="BB1471" s="12"/>
      <c r="BC1471" s="12"/>
      <c r="BD1471" s="12"/>
      <c r="BE1471" s="12"/>
      <c r="BF1471" s="18"/>
      <c r="BG1471" s="18"/>
      <c r="BH1471" s="18"/>
      <c r="BI1471" s="15"/>
      <c r="BJ1471" s="19"/>
      <c r="BK1471" s="18"/>
      <c r="BL1471" s="17"/>
      <c r="BM1471" s="17"/>
      <c r="BN1471" s="16"/>
    </row>
    <row r="1472" spans="9:66" x14ac:dyDescent="0.2">
      <c r="I1472" s="11"/>
      <c r="J1472" s="10"/>
      <c r="K1472" s="6"/>
      <c r="L1472" s="10"/>
      <c r="M1472" s="10"/>
      <c r="N1472" s="10"/>
      <c r="O1472" s="10"/>
      <c r="P1472" s="10"/>
      <c r="Q1472" s="10"/>
      <c r="R1472" s="10"/>
      <c r="S1472" s="10"/>
      <c r="T1472" s="14"/>
      <c r="U1472" s="6"/>
      <c r="V1472" s="14"/>
      <c r="W1472" s="6"/>
      <c r="X1472" s="14"/>
      <c r="Y1472" s="6"/>
      <c r="Z1472" s="14"/>
      <c r="AA1472" s="9"/>
      <c r="AB1472" s="7"/>
      <c r="AC1472" s="6"/>
      <c r="AD1472" s="13"/>
      <c r="AE1472" s="8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10"/>
      <c r="AW1472" s="13"/>
      <c r="AY1472" s="17"/>
      <c r="AZ1472" s="12"/>
      <c r="BA1472" s="12"/>
      <c r="BB1472" s="12"/>
      <c r="BC1472" s="12"/>
      <c r="BD1472" s="12"/>
      <c r="BE1472" s="12"/>
      <c r="BF1472" s="18"/>
      <c r="BG1472" s="18"/>
      <c r="BH1472" s="18"/>
      <c r="BI1472" s="15"/>
      <c r="BJ1472" s="19"/>
      <c r="BK1472" s="18"/>
      <c r="BL1472" s="17"/>
      <c r="BM1472" s="17"/>
      <c r="BN1472" s="16"/>
    </row>
    <row r="1473" spans="9:66" x14ac:dyDescent="0.2">
      <c r="I1473" s="11"/>
      <c r="J1473" s="10"/>
      <c r="K1473" s="6"/>
      <c r="L1473" s="10"/>
      <c r="M1473" s="10"/>
      <c r="N1473" s="10"/>
      <c r="O1473" s="10"/>
      <c r="P1473" s="10"/>
      <c r="Q1473" s="10"/>
      <c r="R1473" s="10"/>
      <c r="S1473" s="10"/>
      <c r="T1473" s="14"/>
      <c r="U1473" s="6"/>
      <c r="V1473" s="14"/>
      <c r="W1473" s="6"/>
      <c r="X1473" s="14"/>
      <c r="Y1473" s="6"/>
      <c r="Z1473" s="14"/>
      <c r="AA1473" s="9"/>
      <c r="AB1473" s="7"/>
      <c r="AC1473" s="6"/>
      <c r="AD1473" s="13"/>
      <c r="AE1473" s="8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10"/>
      <c r="AW1473" s="13"/>
      <c r="AY1473" s="17"/>
      <c r="AZ1473" s="12"/>
      <c r="BA1473" s="12"/>
      <c r="BB1473" s="12"/>
      <c r="BC1473" s="12"/>
      <c r="BD1473" s="12"/>
      <c r="BE1473" s="12"/>
      <c r="BF1473" s="18"/>
      <c r="BG1473" s="18"/>
      <c r="BH1473" s="18"/>
      <c r="BI1473" s="15"/>
      <c r="BJ1473" s="19"/>
      <c r="BK1473" s="18"/>
      <c r="BL1473" s="17"/>
      <c r="BM1473" s="17"/>
      <c r="BN1473" s="16"/>
    </row>
    <row r="1474" spans="9:66" x14ac:dyDescent="0.2">
      <c r="I1474" s="11"/>
      <c r="J1474" s="10"/>
      <c r="K1474" s="6"/>
      <c r="L1474" s="10"/>
      <c r="M1474" s="10"/>
      <c r="N1474" s="10"/>
      <c r="O1474" s="10"/>
      <c r="P1474" s="10"/>
      <c r="Q1474" s="10"/>
      <c r="R1474" s="10"/>
      <c r="S1474" s="10"/>
      <c r="T1474" s="14"/>
      <c r="U1474" s="6"/>
      <c r="V1474" s="14"/>
      <c r="W1474" s="6"/>
      <c r="X1474" s="14"/>
      <c r="Y1474" s="6"/>
      <c r="Z1474" s="14"/>
      <c r="AA1474" s="9"/>
      <c r="AB1474" s="7"/>
      <c r="AC1474" s="6"/>
      <c r="AD1474" s="13"/>
      <c r="AE1474" s="8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10"/>
      <c r="AW1474" s="13"/>
      <c r="AY1474" s="17"/>
      <c r="AZ1474" s="12"/>
      <c r="BA1474" s="12"/>
      <c r="BB1474" s="12"/>
      <c r="BC1474" s="12"/>
      <c r="BD1474" s="12"/>
      <c r="BE1474" s="12"/>
      <c r="BF1474" s="18"/>
      <c r="BG1474" s="18"/>
      <c r="BH1474" s="18"/>
      <c r="BI1474" s="15"/>
      <c r="BJ1474" s="19"/>
      <c r="BK1474" s="18"/>
      <c r="BL1474" s="17"/>
      <c r="BM1474" s="17"/>
      <c r="BN1474" s="16"/>
    </row>
    <row r="1475" spans="9:66" x14ac:dyDescent="0.2">
      <c r="I1475" s="11"/>
      <c r="J1475" s="10"/>
      <c r="K1475" s="6"/>
      <c r="L1475" s="10"/>
      <c r="M1475" s="10"/>
      <c r="N1475" s="10"/>
      <c r="O1475" s="10"/>
      <c r="P1475" s="10"/>
      <c r="Q1475" s="10"/>
      <c r="R1475" s="10"/>
      <c r="S1475" s="10"/>
      <c r="T1475" s="14"/>
      <c r="U1475" s="6"/>
      <c r="V1475" s="14"/>
      <c r="W1475" s="6"/>
      <c r="X1475" s="14"/>
      <c r="Y1475" s="6"/>
      <c r="Z1475" s="14"/>
      <c r="AA1475" s="9"/>
      <c r="AB1475" s="7"/>
      <c r="AC1475" s="6"/>
      <c r="AD1475" s="13"/>
      <c r="AE1475" s="8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10"/>
      <c r="AW1475" s="13"/>
      <c r="AY1475" s="17"/>
      <c r="AZ1475" s="12"/>
      <c r="BA1475" s="12"/>
      <c r="BB1475" s="12"/>
      <c r="BC1475" s="12"/>
      <c r="BD1475" s="12"/>
      <c r="BE1475" s="12"/>
      <c r="BF1475" s="18"/>
      <c r="BG1475" s="18"/>
      <c r="BH1475" s="18"/>
      <c r="BI1475" s="15"/>
      <c r="BJ1475" s="19"/>
      <c r="BK1475" s="18"/>
      <c r="BL1475" s="17"/>
      <c r="BM1475" s="17"/>
      <c r="BN1475" s="16"/>
    </row>
    <row r="1476" spans="9:66" x14ac:dyDescent="0.2">
      <c r="I1476" s="11"/>
      <c r="J1476" s="10"/>
      <c r="K1476" s="6"/>
      <c r="L1476" s="10"/>
      <c r="M1476" s="10"/>
      <c r="N1476" s="10"/>
      <c r="O1476" s="10"/>
      <c r="P1476" s="10"/>
      <c r="Q1476" s="10"/>
      <c r="R1476" s="10"/>
      <c r="S1476" s="10"/>
      <c r="T1476" s="14"/>
      <c r="U1476" s="6"/>
      <c r="V1476" s="14"/>
      <c r="W1476" s="6"/>
      <c r="X1476" s="14"/>
      <c r="Y1476" s="6"/>
      <c r="Z1476" s="14"/>
      <c r="AA1476" s="9"/>
      <c r="AB1476" s="7"/>
      <c r="AC1476" s="6"/>
      <c r="AD1476" s="13"/>
      <c r="AE1476" s="8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10"/>
      <c r="AW1476" s="13"/>
      <c r="AY1476" s="17"/>
      <c r="AZ1476" s="12"/>
      <c r="BA1476" s="12"/>
      <c r="BB1476" s="12"/>
      <c r="BC1476" s="12"/>
      <c r="BD1476" s="12"/>
      <c r="BE1476" s="12"/>
      <c r="BF1476" s="18"/>
      <c r="BG1476" s="18"/>
      <c r="BH1476" s="18"/>
      <c r="BI1476" s="15"/>
      <c r="BJ1476" s="19"/>
      <c r="BK1476" s="18"/>
      <c r="BL1476" s="17"/>
      <c r="BM1476" s="17"/>
      <c r="BN1476" s="16"/>
    </row>
    <row r="1477" spans="9:66" x14ac:dyDescent="0.2">
      <c r="I1477" s="11"/>
      <c r="J1477" s="10"/>
      <c r="K1477" s="6"/>
      <c r="L1477" s="10"/>
      <c r="M1477" s="10"/>
      <c r="N1477" s="10"/>
      <c r="O1477" s="10"/>
      <c r="P1477" s="10"/>
      <c r="Q1477" s="10"/>
      <c r="R1477" s="10"/>
      <c r="S1477" s="10"/>
      <c r="T1477" s="14"/>
      <c r="U1477" s="6"/>
      <c r="V1477" s="14"/>
      <c r="W1477" s="6"/>
      <c r="X1477" s="14"/>
      <c r="Y1477" s="6"/>
      <c r="Z1477" s="14"/>
      <c r="AA1477" s="9"/>
      <c r="AB1477" s="7"/>
      <c r="AC1477" s="6"/>
      <c r="AD1477" s="13"/>
      <c r="AE1477" s="8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10"/>
      <c r="AW1477" s="13"/>
      <c r="AY1477" s="17"/>
      <c r="AZ1477" s="12"/>
      <c r="BA1477" s="12"/>
      <c r="BB1477" s="12"/>
      <c r="BC1477" s="12"/>
      <c r="BD1477" s="12"/>
      <c r="BE1477" s="12"/>
      <c r="BF1477" s="18"/>
      <c r="BG1477" s="18"/>
      <c r="BH1477" s="18"/>
      <c r="BI1477" s="15"/>
      <c r="BJ1477" s="19"/>
      <c r="BK1477" s="18"/>
      <c r="BL1477" s="17"/>
      <c r="BM1477" s="17"/>
      <c r="BN1477" s="16"/>
    </row>
    <row r="1478" spans="9:66" x14ac:dyDescent="0.2">
      <c r="I1478" s="11"/>
      <c r="J1478" s="10"/>
      <c r="K1478" s="6"/>
      <c r="L1478" s="10"/>
      <c r="M1478" s="10"/>
      <c r="N1478" s="10"/>
      <c r="O1478" s="10"/>
      <c r="P1478" s="10"/>
      <c r="Q1478" s="10"/>
      <c r="R1478" s="10"/>
      <c r="S1478" s="10"/>
      <c r="T1478" s="14"/>
      <c r="U1478" s="6"/>
      <c r="V1478" s="14"/>
      <c r="W1478" s="6"/>
      <c r="X1478" s="14"/>
      <c r="Y1478" s="6"/>
      <c r="Z1478" s="14"/>
      <c r="AA1478" s="9"/>
      <c r="AB1478" s="7"/>
      <c r="AC1478" s="6"/>
      <c r="AD1478" s="13"/>
      <c r="AE1478" s="8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10"/>
      <c r="AW1478" s="13"/>
      <c r="AY1478" s="17"/>
      <c r="AZ1478" s="12"/>
      <c r="BA1478" s="12"/>
      <c r="BB1478" s="12"/>
      <c r="BC1478" s="12"/>
      <c r="BD1478" s="12"/>
      <c r="BE1478" s="12"/>
      <c r="BF1478" s="18"/>
      <c r="BG1478" s="18"/>
      <c r="BH1478" s="18"/>
      <c r="BI1478" s="15"/>
      <c r="BJ1478" s="19"/>
      <c r="BK1478" s="18"/>
      <c r="BL1478" s="17"/>
      <c r="BM1478" s="17"/>
      <c r="BN1478" s="16"/>
    </row>
    <row r="1479" spans="9:66" x14ac:dyDescent="0.2">
      <c r="I1479" s="11"/>
      <c r="J1479" s="10"/>
      <c r="K1479" s="6"/>
      <c r="L1479" s="10"/>
      <c r="M1479" s="10"/>
      <c r="N1479" s="10"/>
      <c r="O1479" s="10"/>
      <c r="P1479" s="10"/>
      <c r="Q1479" s="10"/>
      <c r="R1479" s="10"/>
      <c r="S1479" s="10"/>
      <c r="T1479" s="14"/>
      <c r="U1479" s="6"/>
      <c r="V1479" s="14"/>
      <c r="W1479" s="6"/>
      <c r="X1479" s="14"/>
      <c r="Y1479" s="6"/>
      <c r="Z1479" s="14"/>
      <c r="AA1479" s="9"/>
      <c r="AB1479" s="7"/>
      <c r="AC1479" s="6"/>
      <c r="AD1479" s="13"/>
      <c r="AE1479" s="8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10"/>
      <c r="AW1479" s="13"/>
      <c r="AY1479" s="17"/>
      <c r="AZ1479" s="12"/>
      <c r="BA1479" s="12"/>
      <c r="BB1479" s="12"/>
      <c r="BC1479" s="12"/>
      <c r="BD1479" s="12"/>
      <c r="BE1479" s="12"/>
      <c r="BF1479" s="18"/>
      <c r="BG1479" s="18"/>
      <c r="BH1479" s="18"/>
      <c r="BI1479" s="15"/>
      <c r="BJ1479" s="19"/>
      <c r="BK1479" s="18"/>
      <c r="BL1479" s="17"/>
      <c r="BM1479" s="17"/>
      <c r="BN1479" s="16"/>
    </row>
    <row r="1480" spans="9:66" x14ac:dyDescent="0.2">
      <c r="I1480" s="11"/>
      <c r="J1480" s="10"/>
      <c r="K1480" s="6"/>
      <c r="L1480" s="10"/>
      <c r="M1480" s="10"/>
      <c r="N1480" s="10"/>
      <c r="O1480" s="10"/>
      <c r="P1480" s="10"/>
      <c r="Q1480" s="10"/>
      <c r="R1480" s="10"/>
      <c r="S1480" s="10"/>
      <c r="T1480" s="14"/>
      <c r="U1480" s="6"/>
      <c r="V1480" s="14"/>
      <c r="W1480" s="6"/>
      <c r="X1480" s="14"/>
      <c r="Y1480" s="6"/>
      <c r="Z1480" s="14"/>
      <c r="AA1480" s="9"/>
      <c r="AB1480" s="7"/>
      <c r="AC1480" s="6"/>
      <c r="AD1480" s="13"/>
      <c r="AE1480" s="8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10"/>
      <c r="AW1480" s="13"/>
      <c r="AY1480" s="17"/>
      <c r="AZ1480" s="12"/>
      <c r="BA1480" s="12"/>
      <c r="BB1480" s="12"/>
      <c r="BC1480" s="12"/>
      <c r="BD1480" s="12"/>
      <c r="BE1480" s="12"/>
      <c r="BF1480" s="18"/>
      <c r="BG1480" s="18"/>
      <c r="BH1480" s="18"/>
      <c r="BI1480" s="15"/>
      <c r="BJ1480" s="19"/>
      <c r="BK1480" s="18"/>
      <c r="BL1480" s="17"/>
      <c r="BM1480" s="17"/>
      <c r="BN1480" s="16"/>
    </row>
    <row r="1481" spans="9:66" x14ac:dyDescent="0.2">
      <c r="I1481" s="11"/>
      <c r="J1481" s="10"/>
      <c r="K1481" s="6"/>
      <c r="L1481" s="10"/>
      <c r="M1481" s="10"/>
      <c r="N1481" s="10"/>
      <c r="O1481" s="10"/>
      <c r="P1481" s="10"/>
      <c r="Q1481" s="10"/>
      <c r="R1481" s="10"/>
      <c r="S1481" s="10"/>
      <c r="T1481" s="14"/>
      <c r="U1481" s="6"/>
      <c r="V1481" s="14"/>
      <c r="W1481" s="6"/>
      <c r="X1481" s="14"/>
      <c r="Y1481" s="6"/>
      <c r="Z1481" s="14"/>
      <c r="AA1481" s="9"/>
      <c r="AB1481" s="7"/>
      <c r="AC1481" s="6"/>
      <c r="AD1481" s="13"/>
      <c r="AE1481" s="8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10"/>
      <c r="AW1481" s="13"/>
      <c r="AY1481" s="17"/>
      <c r="AZ1481" s="12"/>
      <c r="BA1481" s="12"/>
      <c r="BB1481" s="12"/>
      <c r="BC1481" s="12"/>
      <c r="BD1481" s="12"/>
      <c r="BE1481" s="12"/>
      <c r="BF1481" s="18"/>
      <c r="BG1481" s="18"/>
      <c r="BH1481" s="18"/>
      <c r="BI1481" s="15"/>
      <c r="BJ1481" s="19"/>
      <c r="BK1481" s="18"/>
      <c r="BL1481" s="17"/>
      <c r="BM1481" s="17"/>
      <c r="BN1481" s="16"/>
    </row>
    <row r="1482" spans="9:66" x14ac:dyDescent="0.2">
      <c r="I1482" s="11"/>
      <c r="J1482" s="10"/>
      <c r="K1482" s="6"/>
      <c r="L1482" s="10"/>
      <c r="M1482" s="10"/>
      <c r="N1482" s="10"/>
      <c r="O1482" s="10"/>
      <c r="P1482" s="10"/>
      <c r="Q1482" s="10"/>
      <c r="R1482" s="10"/>
      <c r="S1482" s="10"/>
      <c r="T1482" s="14"/>
      <c r="U1482" s="6"/>
      <c r="V1482" s="14"/>
      <c r="W1482" s="6"/>
      <c r="X1482" s="14"/>
      <c r="Y1482" s="6"/>
      <c r="Z1482" s="14"/>
      <c r="AA1482" s="9"/>
      <c r="AB1482" s="7"/>
      <c r="AC1482" s="6"/>
      <c r="AD1482" s="13"/>
      <c r="AE1482" s="8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10"/>
      <c r="AW1482" s="13"/>
      <c r="AY1482" s="17"/>
      <c r="AZ1482" s="12"/>
      <c r="BA1482" s="12"/>
      <c r="BB1482" s="12"/>
      <c r="BC1482" s="12"/>
      <c r="BD1482" s="12"/>
      <c r="BE1482" s="12"/>
      <c r="BF1482" s="18"/>
      <c r="BG1482" s="18"/>
      <c r="BH1482" s="18"/>
      <c r="BI1482" s="15"/>
      <c r="BJ1482" s="19"/>
      <c r="BK1482" s="18"/>
      <c r="BL1482" s="17"/>
      <c r="BM1482" s="17"/>
      <c r="BN1482" s="16"/>
    </row>
    <row r="1483" spans="9:66" x14ac:dyDescent="0.2">
      <c r="I1483" s="11"/>
      <c r="J1483" s="10"/>
      <c r="K1483" s="6"/>
      <c r="L1483" s="10"/>
      <c r="M1483" s="10"/>
      <c r="N1483" s="10"/>
      <c r="O1483" s="10"/>
      <c r="P1483" s="10"/>
      <c r="Q1483" s="10"/>
      <c r="R1483" s="10"/>
      <c r="S1483" s="10"/>
      <c r="T1483" s="14"/>
      <c r="U1483" s="6"/>
      <c r="V1483" s="14"/>
      <c r="W1483" s="6"/>
      <c r="X1483" s="14"/>
      <c r="Y1483" s="6"/>
      <c r="Z1483" s="14"/>
      <c r="AA1483" s="9"/>
      <c r="AB1483" s="7"/>
      <c r="AC1483" s="6"/>
      <c r="AD1483" s="13"/>
      <c r="AE1483" s="8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10"/>
      <c r="AW1483" s="13"/>
      <c r="AY1483" s="17"/>
      <c r="AZ1483" s="12"/>
      <c r="BA1483" s="12"/>
      <c r="BB1483" s="12"/>
      <c r="BC1483" s="12"/>
      <c r="BD1483" s="12"/>
      <c r="BE1483" s="12"/>
      <c r="BF1483" s="18"/>
      <c r="BG1483" s="18"/>
      <c r="BH1483" s="18"/>
      <c r="BI1483" s="15"/>
      <c r="BJ1483" s="19"/>
      <c r="BK1483" s="18"/>
      <c r="BL1483" s="17"/>
      <c r="BM1483" s="17"/>
      <c r="BN1483" s="16"/>
    </row>
    <row r="1484" spans="9:66" x14ac:dyDescent="0.2">
      <c r="I1484" s="11"/>
      <c r="J1484" s="10"/>
      <c r="K1484" s="6"/>
      <c r="L1484" s="10"/>
      <c r="M1484" s="10"/>
      <c r="N1484" s="10"/>
      <c r="O1484" s="10"/>
      <c r="P1484" s="10"/>
      <c r="Q1484" s="10"/>
      <c r="R1484" s="10"/>
      <c r="S1484" s="10"/>
      <c r="T1484" s="14"/>
      <c r="U1484" s="6"/>
      <c r="V1484" s="14"/>
      <c r="W1484" s="6"/>
      <c r="X1484" s="14"/>
      <c r="Y1484" s="6"/>
      <c r="Z1484" s="14"/>
      <c r="AA1484" s="9"/>
      <c r="AB1484" s="7"/>
      <c r="AC1484" s="6"/>
      <c r="AD1484" s="13"/>
      <c r="AE1484" s="8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10"/>
      <c r="AW1484" s="13"/>
      <c r="AY1484" s="17"/>
      <c r="AZ1484" s="12"/>
      <c r="BA1484" s="12"/>
      <c r="BB1484" s="12"/>
      <c r="BC1484" s="12"/>
      <c r="BD1484" s="12"/>
      <c r="BE1484" s="12"/>
      <c r="BF1484" s="18"/>
      <c r="BG1484" s="18"/>
      <c r="BH1484" s="18"/>
      <c r="BI1484" s="15"/>
      <c r="BJ1484" s="19"/>
      <c r="BK1484" s="18"/>
      <c r="BL1484" s="17"/>
      <c r="BM1484" s="17"/>
      <c r="BN1484" s="16"/>
    </row>
    <row r="1485" spans="9:66" x14ac:dyDescent="0.2">
      <c r="I1485" s="11"/>
      <c r="J1485" s="10"/>
      <c r="K1485" s="6"/>
      <c r="L1485" s="10"/>
      <c r="M1485" s="10"/>
      <c r="N1485" s="10"/>
      <c r="O1485" s="10"/>
      <c r="P1485" s="10"/>
      <c r="Q1485" s="10"/>
      <c r="R1485" s="10"/>
      <c r="S1485" s="10"/>
      <c r="T1485" s="14"/>
      <c r="U1485" s="6"/>
      <c r="V1485" s="14"/>
      <c r="W1485" s="6"/>
      <c r="X1485" s="14"/>
      <c r="Y1485" s="6"/>
      <c r="Z1485" s="14"/>
      <c r="AA1485" s="9"/>
      <c r="AB1485" s="7"/>
      <c r="AC1485" s="6"/>
      <c r="AD1485" s="13"/>
      <c r="AE1485" s="8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10"/>
      <c r="AW1485" s="13"/>
      <c r="AY1485" s="17"/>
      <c r="AZ1485" s="12"/>
      <c r="BA1485" s="12"/>
      <c r="BB1485" s="12"/>
      <c r="BC1485" s="12"/>
      <c r="BD1485" s="12"/>
      <c r="BE1485" s="12"/>
      <c r="BF1485" s="18"/>
      <c r="BG1485" s="18"/>
      <c r="BH1485" s="18"/>
      <c r="BI1485" s="15"/>
      <c r="BJ1485" s="19"/>
      <c r="BK1485" s="18"/>
      <c r="BL1485" s="17"/>
      <c r="BM1485" s="17"/>
      <c r="BN1485" s="16"/>
    </row>
    <row r="1486" spans="9:66" x14ac:dyDescent="0.2">
      <c r="I1486" s="11"/>
      <c r="J1486" s="10"/>
      <c r="K1486" s="6"/>
      <c r="L1486" s="10"/>
      <c r="M1486" s="10"/>
      <c r="N1486" s="10"/>
      <c r="O1486" s="10"/>
      <c r="P1486" s="10"/>
      <c r="Q1486" s="10"/>
      <c r="R1486" s="10"/>
      <c r="S1486" s="10"/>
      <c r="T1486" s="14"/>
      <c r="U1486" s="6"/>
      <c r="V1486" s="14"/>
      <c r="W1486" s="6"/>
      <c r="X1486" s="14"/>
      <c r="Y1486" s="6"/>
      <c r="Z1486" s="14"/>
      <c r="AA1486" s="9"/>
      <c r="AB1486" s="7"/>
      <c r="AC1486" s="6"/>
      <c r="AD1486" s="13"/>
      <c r="AE1486" s="8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10"/>
      <c r="AW1486" s="13"/>
      <c r="AY1486" s="17"/>
      <c r="AZ1486" s="12"/>
      <c r="BA1486" s="12"/>
      <c r="BB1486" s="12"/>
      <c r="BC1486" s="12"/>
      <c r="BD1486" s="12"/>
      <c r="BE1486" s="12"/>
      <c r="BF1486" s="18"/>
      <c r="BG1486" s="18"/>
      <c r="BH1486" s="18"/>
      <c r="BI1486" s="15"/>
      <c r="BJ1486" s="19"/>
      <c r="BK1486" s="18"/>
      <c r="BL1486" s="17"/>
      <c r="BM1486" s="17"/>
      <c r="BN1486" s="16"/>
    </row>
    <row r="1487" spans="9:66" x14ac:dyDescent="0.2">
      <c r="I1487" s="11"/>
      <c r="J1487" s="10"/>
      <c r="K1487" s="6"/>
      <c r="L1487" s="10"/>
      <c r="M1487" s="10"/>
      <c r="N1487" s="10"/>
      <c r="O1487" s="10"/>
      <c r="P1487" s="10"/>
      <c r="Q1487" s="10"/>
      <c r="R1487" s="10"/>
      <c r="S1487" s="10"/>
      <c r="T1487" s="14"/>
      <c r="U1487" s="6"/>
      <c r="V1487" s="14"/>
      <c r="W1487" s="6"/>
      <c r="X1487" s="14"/>
      <c r="Y1487" s="6"/>
      <c r="Z1487" s="14"/>
      <c r="AA1487" s="9"/>
      <c r="AB1487" s="7"/>
      <c r="AC1487" s="6"/>
      <c r="AD1487" s="13"/>
      <c r="AE1487" s="8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10"/>
      <c r="AW1487" s="13"/>
      <c r="AY1487" s="17"/>
      <c r="AZ1487" s="12"/>
      <c r="BA1487" s="12"/>
      <c r="BB1487" s="12"/>
      <c r="BC1487" s="12"/>
      <c r="BD1487" s="12"/>
      <c r="BE1487" s="12"/>
      <c r="BF1487" s="18"/>
      <c r="BG1487" s="18"/>
      <c r="BH1487" s="18"/>
      <c r="BI1487" s="15"/>
      <c r="BJ1487" s="19"/>
      <c r="BK1487" s="18"/>
      <c r="BL1487" s="17"/>
      <c r="BM1487" s="17"/>
      <c r="BN1487" s="16"/>
    </row>
    <row r="1488" spans="9:66" x14ac:dyDescent="0.2">
      <c r="I1488" s="11"/>
      <c r="J1488" s="10"/>
      <c r="K1488" s="6"/>
      <c r="L1488" s="10"/>
      <c r="M1488" s="10"/>
      <c r="N1488" s="10"/>
      <c r="O1488" s="10"/>
      <c r="P1488" s="10"/>
      <c r="Q1488" s="10"/>
      <c r="R1488" s="10"/>
      <c r="S1488" s="10"/>
      <c r="T1488" s="14"/>
      <c r="U1488" s="6"/>
      <c r="V1488" s="14"/>
      <c r="W1488" s="6"/>
      <c r="X1488" s="14"/>
      <c r="Y1488" s="6"/>
      <c r="Z1488" s="14"/>
      <c r="AA1488" s="9"/>
      <c r="AB1488" s="7"/>
      <c r="AC1488" s="6"/>
      <c r="AD1488" s="13"/>
      <c r="AE1488" s="8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10"/>
      <c r="AW1488" s="13"/>
      <c r="AY1488" s="17"/>
      <c r="AZ1488" s="12"/>
      <c r="BA1488" s="12"/>
      <c r="BB1488" s="12"/>
      <c r="BC1488" s="12"/>
      <c r="BD1488" s="12"/>
      <c r="BE1488" s="12"/>
      <c r="BF1488" s="18"/>
      <c r="BG1488" s="18"/>
      <c r="BH1488" s="18"/>
      <c r="BI1488" s="15"/>
      <c r="BJ1488" s="19"/>
      <c r="BK1488" s="18"/>
      <c r="BL1488" s="17"/>
      <c r="BM1488" s="17"/>
      <c r="BN1488" s="16"/>
    </row>
    <row r="1489" spans="9:66" x14ac:dyDescent="0.2">
      <c r="I1489" s="11"/>
      <c r="J1489" s="10"/>
      <c r="K1489" s="6"/>
      <c r="L1489" s="10"/>
      <c r="M1489" s="10"/>
      <c r="N1489" s="10"/>
      <c r="O1489" s="10"/>
      <c r="P1489" s="10"/>
      <c r="Q1489" s="10"/>
      <c r="R1489" s="10"/>
      <c r="S1489" s="10"/>
      <c r="T1489" s="14"/>
      <c r="U1489" s="6"/>
      <c r="V1489" s="14"/>
      <c r="W1489" s="6"/>
      <c r="X1489" s="14"/>
      <c r="Y1489" s="6"/>
      <c r="Z1489" s="14"/>
      <c r="AA1489" s="9"/>
      <c r="AB1489" s="7"/>
      <c r="AC1489" s="6"/>
      <c r="AD1489" s="13"/>
      <c r="AE1489" s="8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10"/>
      <c r="AW1489" s="13"/>
      <c r="AY1489" s="17"/>
      <c r="AZ1489" s="12"/>
      <c r="BA1489" s="12"/>
      <c r="BB1489" s="12"/>
      <c r="BC1489" s="12"/>
      <c r="BD1489" s="12"/>
      <c r="BE1489" s="12"/>
      <c r="BF1489" s="18"/>
      <c r="BG1489" s="18"/>
      <c r="BH1489" s="18"/>
      <c r="BI1489" s="15"/>
      <c r="BJ1489" s="19"/>
      <c r="BK1489" s="18"/>
      <c r="BL1489" s="17"/>
      <c r="BM1489" s="17"/>
      <c r="BN1489" s="16"/>
    </row>
    <row r="1490" spans="9:66" x14ac:dyDescent="0.2">
      <c r="I1490" s="11"/>
      <c r="J1490" s="10"/>
      <c r="K1490" s="6"/>
      <c r="L1490" s="10"/>
      <c r="M1490" s="10"/>
      <c r="N1490" s="10"/>
      <c r="O1490" s="10"/>
      <c r="P1490" s="10"/>
      <c r="Q1490" s="10"/>
      <c r="R1490" s="10"/>
      <c r="S1490" s="10"/>
      <c r="T1490" s="14"/>
      <c r="U1490" s="6"/>
      <c r="V1490" s="14"/>
      <c r="W1490" s="6"/>
      <c r="X1490" s="14"/>
      <c r="Y1490" s="6"/>
      <c r="Z1490" s="14"/>
      <c r="AA1490" s="9"/>
      <c r="AB1490" s="7"/>
      <c r="AC1490" s="6"/>
      <c r="AD1490" s="13"/>
      <c r="AE1490" s="8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10"/>
      <c r="AW1490" s="13"/>
      <c r="AY1490" s="17"/>
      <c r="AZ1490" s="12"/>
      <c r="BA1490" s="12"/>
      <c r="BB1490" s="12"/>
      <c r="BC1490" s="12"/>
      <c r="BD1490" s="12"/>
      <c r="BE1490" s="12"/>
      <c r="BF1490" s="18"/>
      <c r="BG1490" s="18"/>
      <c r="BH1490" s="18"/>
      <c r="BI1490" s="15"/>
      <c r="BJ1490" s="19"/>
      <c r="BK1490" s="18"/>
      <c r="BL1490" s="17"/>
      <c r="BM1490" s="17"/>
      <c r="BN1490" s="16"/>
    </row>
    <row r="1491" spans="9:66" x14ac:dyDescent="0.2">
      <c r="I1491" s="11"/>
      <c r="J1491" s="10"/>
      <c r="K1491" s="6"/>
      <c r="L1491" s="10"/>
      <c r="M1491" s="10"/>
      <c r="N1491" s="10"/>
      <c r="O1491" s="10"/>
      <c r="P1491" s="10"/>
      <c r="Q1491" s="10"/>
      <c r="R1491" s="10"/>
      <c r="S1491" s="10"/>
      <c r="T1491" s="14"/>
      <c r="U1491" s="6"/>
      <c r="V1491" s="14"/>
      <c r="W1491" s="6"/>
      <c r="X1491" s="14"/>
      <c r="Y1491" s="6"/>
      <c r="Z1491" s="14"/>
      <c r="AA1491" s="9"/>
      <c r="AB1491" s="7"/>
      <c r="AC1491" s="6"/>
      <c r="AD1491" s="13"/>
      <c r="AE1491" s="8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10"/>
      <c r="AW1491" s="13"/>
      <c r="AY1491" s="17"/>
      <c r="AZ1491" s="12"/>
      <c r="BA1491" s="12"/>
      <c r="BB1491" s="12"/>
      <c r="BC1491" s="12"/>
      <c r="BD1491" s="12"/>
      <c r="BE1491" s="12"/>
      <c r="BF1491" s="18"/>
      <c r="BG1491" s="18"/>
      <c r="BH1491" s="18"/>
      <c r="BI1491" s="15"/>
      <c r="BJ1491" s="19"/>
      <c r="BK1491" s="18"/>
      <c r="BL1491" s="17"/>
      <c r="BM1491" s="17"/>
      <c r="BN1491" s="16"/>
    </row>
    <row r="1492" spans="9:66" x14ac:dyDescent="0.2">
      <c r="I1492" s="11"/>
      <c r="J1492" s="10"/>
      <c r="K1492" s="6"/>
      <c r="L1492" s="10"/>
      <c r="M1492" s="10"/>
      <c r="N1492" s="10"/>
      <c r="O1492" s="10"/>
      <c r="P1492" s="10"/>
      <c r="Q1492" s="10"/>
      <c r="R1492" s="10"/>
      <c r="S1492" s="10"/>
      <c r="T1492" s="14"/>
      <c r="U1492" s="6"/>
      <c r="V1492" s="14"/>
      <c r="W1492" s="6"/>
      <c r="X1492" s="14"/>
      <c r="Y1492" s="6"/>
      <c r="Z1492" s="14"/>
      <c r="AA1492" s="9"/>
      <c r="AB1492" s="7"/>
      <c r="AC1492" s="6"/>
      <c r="AD1492" s="13"/>
      <c r="AE1492" s="8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10"/>
      <c r="AW1492" s="13"/>
      <c r="AY1492" s="17"/>
      <c r="AZ1492" s="12"/>
      <c r="BA1492" s="12"/>
      <c r="BB1492" s="12"/>
      <c r="BC1492" s="12"/>
      <c r="BD1492" s="12"/>
      <c r="BE1492" s="12"/>
      <c r="BF1492" s="18"/>
      <c r="BG1492" s="18"/>
      <c r="BH1492" s="18"/>
      <c r="BI1492" s="15"/>
      <c r="BJ1492" s="19"/>
      <c r="BK1492" s="18"/>
      <c r="BL1492" s="17"/>
      <c r="BM1492" s="17"/>
      <c r="BN1492" s="16"/>
    </row>
    <row r="1493" spans="9:66" x14ac:dyDescent="0.2">
      <c r="I1493" s="11"/>
      <c r="J1493" s="10"/>
      <c r="K1493" s="6"/>
      <c r="L1493" s="10"/>
      <c r="M1493" s="10"/>
      <c r="N1493" s="10"/>
      <c r="O1493" s="10"/>
      <c r="P1493" s="10"/>
      <c r="Q1493" s="10"/>
      <c r="R1493" s="10"/>
      <c r="S1493" s="10"/>
      <c r="T1493" s="14"/>
      <c r="U1493" s="6"/>
      <c r="V1493" s="14"/>
      <c r="W1493" s="6"/>
      <c r="X1493" s="14"/>
      <c r="Y1493" s="6"/>
      <c r="Z1493" s="14"/>
      <c r="AA1493" s="9"/>
      <c r="AB1493" s="7"/>
      <c r="AC1493" s="6"/>
      <c r="AD1493" s="13"/>
      <c r="AE1493" s="8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10"/>
      <c r="AW1493" s="13"/>
      <c r="AY1493" s="17"/>
      <c r="AZ1493" s="12"/>
      <c r="BA1493" s="12"/>
      <c r="BB1493" s="12"/>
      <c r="BC1493" s="12"/>
      <c r="BD1493" s="12"/>
      <c r="BE1493" s="12"/>
      <c r="BF1493" s="18"/>
      <c r="BG1493" s="18"/>
      <c r="BH1493" s="18"/>
      <c r="BI1493" s="15"/>
      <c r="BJ1493" s="19"/>
      <c r="BK1493" s="18"/>
      <c r="BL1493" s="17"/>
      <c r="BM1493" s="17"/>
      <c r="BN1493" s="16"/>
    </row>
    <row r="1494" spans="9:66" x14ac:dyDescent="0.2">
      <c r="I1494" s="11"/>
      <c r="J1494" s="10"/>
      <c r="K1494" s="6"/>
      <c r="L1494" s="10"/>
      <c r="M1494" s="10"/>
      <c r="N1494" s="10"/>
      <c r="O1494" s="10"/>
      <c r="P1494" s="10"/>
      <c r="Q1494" s="10"/>
      <c r="R1494" s="10"/>
      <c r="S1494" s="10"/>
      <c r="T1494" s="14"/>
      <c r="U1494" s="6"/>
      <c r="V1494" s="14"/>
      <c r="W1494" s="6"/>
      <c r="X1494" s="14"/>
      <c r="Y1494" s="6"/>
      <c r="Z1494" s="14"/>
      <c r="AA1494" s="9"/>
      <c r="AB1494" s="7"/>
      <c r="AC1494" s="6"/>
      <c r="AD1494" s="13"/>
      <c r="AE1494" s="8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10"/>
      <c r="AW1494" s="13"/>
      <c r="AY1494" s="17"/>
      <c r="AZ1494" s="12"/>
      <c r="BA1494" s="12"/>
      <c r="BB1494" s="12"/>
      <c r="BC1494" s="12"/>
      <c r="BD1494" s="12"/>
      <c r="BE1494" s="12"/>
      <c r="BF1494" s="18"/>
      <c r="BG1494" s="18"/>
      <c r="BH1494" s="18"/>
      <c r="BI1494" s="15"/>
      <c r="BJ1494" s="19"/>
      <c r="BK1494" s="18"/>
      <c r="BL1494" s="17"/>
      <c r="BM1494" s="17"/>
      <c r="BN1494" s="16"/>
    </row>
    <row r="1495" spans="9:66" x14ac:dyDescent="0.2">
      <c r="I1495" s="11"/>
      <c r="J1495" s="10"/>
      <c r="K1495" s="6"/>
      <c r="L1495" s="10"/>
      <c r="M1495" s="10"/>
      <c r="N1495" s="10"/>
      <c r="O1495" s="10"/>
      <c r="P1495" s="10"/>
      <c r="Q1495" s="10"/>
      <c r="R1495" s="10"/>
      <c r="S1495" s="10"/>
      <c r="T1495" s="14"/>
      <c r="U1495" s="6"/>
      <c r="V1495" s="14"/>
      <c r="W1495" s="6"/>
      <c r="X1495" s="14"/>
      <c r="Y1495" s="6"/>
      <c r="Z1495" s="14"/>
      <c r="AA1495" s="9"/>
      <c r="AB1495" s="7"/>
      <c r="AC1495" s="6"/>
      <c r="AD1495" s="13"/>
      <c r="AE1495" s="8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10"/>
      <c r="AW1495" s="13"/>
      <c r="AY1495" s="17"/>
      <c r="AZ1495" s="12"/>
      <c r="BA1495" s="12"/>
      <c r="BB1495" s="12"/>
      <c r="BC1495" s="12"/>
      <c r="BD1495" s="12"/>
      <c r="BE1495" s="12"/>
      <c r="BF1495" s="18"/>
      <c r="BG1495" s="18"/>
      <c r="BH1495" s="18"/>
      <c r="BI1495" s="15"/>
      <c r="BJ1495" s="19"/>
      <c r="BK1495" s="18"/>
      <c r="BL1495" s="17"/>
      <c r="BM1495" s="17"/>
      <c r="BN1495" s="16"/>
    </row>
    <row r="1496" spans="9:66" x14ac:dyDescent="0.2">
      <c r="I1496" s="11"/>
      <c r="J1496" s="10"/>
      <c r="K1496" s="6"/>
      <c r="L1496" s="10"/>
      <c r="M1496" s="10"/>
      <c r="N1496" s="10"/>
      <c r="O1496" s="10"/>
      <c r="P1496" s="10"/>
      <c r="Q1496" s="10"/>
      <c r="R1496" s="10"/>
      <c r="S1496" s="10"/>
      <c r="T1496" s="14"/>
      <c r="U1496" s="6"/>
      <c r="V1496" s="14"/>
      <c r="W1496" s="6"/>
      <c r="X1496" s="14"/>
      <c r="Y1496" s="6"/>
      <c r="Z1496" s="14"/>
      <c r="AA1496" s="9"/>
      <c r="AB1496" s="7"/>
      <c r="AC1496" s="6"/>
      <c r="AD1496" s="13"/>
      <c r="AE1496" s="8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10"/>
      <c r="AW1496" s="13"/>
      <c r="AY1496" s="17"/>
      <c r="AZ1496" s="12"/>
      <c r="BA1496" s="12"/>
      <c r="BB1496" s="12"/>
      <c r="BC1496" s="12"/>
      <c r="BD1496" s="12"/>
      <c r="BE1496" s="12"/>
      <c r="BF1496" s="18"/>
      <c r="BG1496" s="18"/>
      <c r="BH1496" s="18"/>
      <c r="BI1496" s="15"/>
      <c r="BJ1496" s="19"/>
      <c r="BK1496" s="18"/>
      <c r="BL1496" s="17"/>
      <c r="BM1496" s="17"/>
      <c r="BN1496" s="16"/>
    </row>
    <row r="1497" spans="9:66" x14ac:dyDescent="0.2">
      <c r="I1497" s="11"/>
      <c r="J1497" s="10"/>
      <c r="K1497" s="6"/>
      <c r="L1497" s="10"/>
      <c r="M1497" s="10"/>
      <c r="N1497" s="10"/>
      <c r="O1497" s="10"/>
      <c r="P1497" s="10"/>
      <c r="Q1497" s="10"/>
      <c r="R1497" s="10"/>
      <c r="S1497" s="10"/>
      <c r="T1497" s="14"/>
      <c r="U1497" s="6"/>
      <c r="V1497" s="14"/>
      <c r="W1497" s="6"/>
      <c r="X1497" s="14"/>
      <c r="Y1497" s="6"/>
      <c r="Z1497" s="14"/>
      <c r="AA1497" s="9"/>
      <c r="AB1497" s="7"/>
      <c r="AC1497" s="6"/>
      <c r="AD1497" s="13"/>
      <c r="AE1497" s="8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10"/>
      <c r="AW1497" s="13"/>
      <c r="AY1497" s="17"/>
      <c r="AZ1497" s="12"/>
      <c r="BA1497" s="12"/>
      <c r="BB1497" s="12"/>
      <c r="BC1497" s="12"/>
      <c r="BD1497" s="12"/>
      <c r="BE1497" s="12"/>
      <c r="BF1497" s="18"/>
      <c r="BG1497" s="18"/>
      <c r="BH1497" s="18"/>
      <c r="BI1497" s="15"/>
      <c r="BJ1497" s="19"/>
      <c r="BK1497" s="18"/>
      <c r="BL1497" s="17"/>
      <c r="BM1497" s="17"/>
      <c r="BN1497" s="16"/>
    </row>
    <row r="1498" spans="9:66" x14ac:dyDescent="0.2">
      <c r="I1498" s="11"/>
      <c r="J1498" s="10"/>
      <c r="K1498" s="6"/>
      <c r="L1498" s="10"/>
      <c r="M1498" s="10"/>
      <c r="N1498" s="10"/>
      <c r="O1498" s="10"/>
      <c r="P1498" s="10"/>
      <c r="Q1498" s="10"/>
      <c r="R1498" s="10"/>
      <c r="S1498" s="10"/>
      <c r="T1498" s="14"/>
      <c r="U1498" s="6"/>
      <c r="V1498" s="14"/>
      <c r="W1498" s="6"/>
      <c r="X1498" s="14"/>
      <c r="Y1498" s="6"/>
      <c r="Z1498" s="14"/>
      <c r="AA1498" s="9"/>
      <c r="AB1498" s="7"/>
      <c r="AC1498" s="6"/>
      <c r="AD1498" s="13"/>
      <c r="AE1498" s="8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10"/>
      <c r="AW1498" s="13"/>
      <c r="AY1498" s="17"/>
      <c r="AZ1498" s="12"/>
      <c r="BA1498" s="12"/>
      <c r="BB1498" s="12"/>
      <c r="BC1498" s="12"/>
      <c r="BD1498" s="12"/>
      <c r="BE1498" s="12"/>
      <c r="BF1498" s="18"/>
      <c r="BG1498" s="18"/>
      <c r="BH1498" s="18"/>
      <c r="BI1498" s="15"/>
      <c r="BJ1498" s="19"/>
      <c r="BK1498" s="18"/>
      <c r="BL1498" s="17"/>
      <c r="BM1498" s="17"/>
      <c r="BN1498" s="16"/>
    </row>
    <row r="1499" spans="9:66" x14ac:dyDescent="0.2">
      <c r="I1499" s="11"/>
      <c r="J1499" s="10"/>
      <c r="K1499" s="6"/>
      <c r="L1499" s="10"/>
      <c r="M1499" s="10"/>
      <c r="N1499" s="10"/>
      <c r="O1499" s="10"/>
      <c r="P1499" s="10"/>
      <c r="Q1499" s="10"/>
      <c r="R1499" s="10"/>
      <c r="S1499" s="10"/>
      <c r="T1499" s="14"/>
      <c r="U1499" s="6"/>
      <c r="V1499" s="14"/>
      <c r="W1499" s="6"/>
      <c r="X1499" s="14"/>
      <c r="Y1499" s="6"/>
      <c r="Z1499" s="14"/>
      <c r="AA1499" s="9"/>
      <c r="AB1499" s="7"/>
      <c r="AC1499" s="6"/>
      <c r="AD1499" s="13"/>
      <c r="AE1499" s="8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10"/>
      <c r="AW1499" s="13"/>
      <c r="AY1499" s="17"/>
      <c r="AZ1499" s="12"/>
      <c r="BA1499" s="12"/>
      <c r="BB1499" s="12"/>
      <c r="BC1499" s="12"/>
      <c r="BD1499" s="12"/>
      <c r="BE1499" s="12"/>
      <c r="BF1499" s="18"/>
      <c r="BG1499" s="18"/>
      <c r="BH1499" s="18"/>
      <c r="BI1499" s="15"/>
      <c r="BJ1499" s="19"/>
      <c r="BK1499" s="18"/>
      <c r="BL1499" s="17"/>
      <c r="BM1499" s="17"/>
      <c r="BN1499" s="16"/>
    </row>
    <row r="1500" spans="9:66" x14ac:dyDescent="0.2">
      <c r="I1500" s="11"/>
      <c r="J1500" s="10"/>
      <c r="K1500" s="6"/>
      <c r="L1500" s="10"/>
      <c r="M1500" s="10"/>
      <c r="N1500" s="10"/>
      <c r="O1500" s="10"/>
      <c r="P1500" s="10"/>
      <c r="Q1500" s="10"/>
      <c r="R1500" s="10"/>
      <c r="S1500" s="10"/>
      <c r="T1500" s="14"/>
      <c r="U1500" s="6"/>
      <c r="V1500" s="14"/>
      <c r="W1500" s="6"/>
      <c r="X1500" s="14"/>
      <c r="Y1500" s="6"/>
      <c r="Z1500" s="14"/>
      <c r="AA1500" s="9"/>
      <c r="AB1500" s="7"/>
      <c r="AC1500" s="6"/>
      <c r="AD1500" s="13"/>
      <c r="AE1500" s="8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10"/>
      <c r="AW1500" s="13"/>
      <c r="AY1500" s="17"/>
      <c r="AZ1500" s="12"/>
      <c r="BA1500" s="12"/>
      <c r="BB1500" s="12"/>
      <c r="BC1500" s="12"/>
      <c r="BD1500" s="12"/>
      <c r="BE1500" s="12"/>
      <c r="BF1500" s="18"/>
      <c r="BG1500" s="18"/>
      <c r="BH1500" s="18"/>
      <c r="BI1500" s="15"/>
      <c r="BJ1500" s="19"/>
      <c r="BK1500" s="18"/>
      <c r="BL1500" s="17"/>
      <c r="BM1500" s="17"/>
      <c r="BN1500" s="16"/>
    </row>
    <row r="1501" spans="9:66" x14ac:dyDescent="0.2">
      <c r="I1501" s="11"/>
      <c r="J1501" s="10"/>
      <c r="K1501" s="6"/>
      <c r="L1501" s="10"/>
      <c r="M1501" s="10"/>
      <c r="N1501" s="10"/>
      <c r="O1501" s="10"/>
      <c r="P1501" s="10"/>
      <c r="Q1501" s="10"/>
      <c r="R1501" s="10"/>
      <c r="S1501" s="10"/>
      <c r="T1501" s="14"/>
      <c r="U1501" s="6"/>
      <c r="V1501" s="14"/>
      <c r="W1501" s="6"/>
      <c r="X1501" s="14"/>
      <c r="Y1501" s="6"/>
      <c r="Z1501" s="14"/>
      <c r="AA1501" s="9"/>
      <c r="AB1501" s="7"/>
      <c r="AC1501" s="6"/>
      <c r="AD1501" s="13"/>
      <c r="AE1501" s="8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10"/>
      <c r="AW1501" s="13"/>
      <c r="AY1501" s="17"/>
      <c r="AZ1501" s="12"/>
      <c r="BA1501" s="12"/>
      <c r="BB1501" s="12"/>
      <c r="BC1501" s="12"/>
      <c r="BD1501" s="12"/>
      <c r="BE1501" s="12"/>
      <c r="BF1501" s="18"/>
      <c r="BG1501" s="18"/>
      <c r="BH1501" s="18"/>
      <c r="BI1501" s="15"/>
      <c r="BJ1501" s="19"/>
      <c r="BK1501" s="18"/>
      <c r="BL1501" s="17"/>
      <c r="BM1501" s="17"/>
      <c r="BN1501" s="16"/>
    </row>
    <row r="1502" spans="9:66" x14ac:dyDescent="0.2">
      <c r="I1502" s="11"/>
      <c r="J1502" s="10"/>
      <c r="K1502" s="6"/>
      <c r="L1502" s="10"/>
      <c r="M1502" s="10"/>
      <c r="N1502" s="10"/>
      <c r="O1502" s="10"/>
      <c r="P1502" s="10"/>
      <c r="Q1502" s="10"/>
      <c r="R1502" s="10"/>
      <c r="S1502" s="10"/>
      <c r="T1502" s="14"/>
      <c r="U1502" s="6"/>
      <c r="V1502" s="14"/>
      <c r="W1502" s="6"/>
      <c r="X1502" s="14"/>
      <c r="Y1502" s="6"/>
      <c r="Z1502" s="14"/>
      <c r="AA1502" s="9"/>
      <c r="AB1502" s="7"/>
      <c r="AC1502" s="6"/>
      <c r="AD1502" s="13"/>
      <c r="AE1502" s="8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10"/>
      <c r="AW1502" s="13"/>
      <c r="AY1502" s="17"/>
      <c r="AZ1502" s="12"/>
      <c r="BA1502" s="12"/>
      <c r="BB1502" s="12"/>
      <c r="BC1502" s="12"/>
      <c r="BD1502" s="12"/>
      <c r="BE1502" s="12"/>
      <c r="BF1502" s="18"/>
      <c r="BG1502" s="18"/>
      <c r="BH1502" s="18"/>
      <c r="BI1502" s="15"/>
      <c r="BJ1502" s="19"/>
      <c r="BK1502" s="18"/>
      <c r="BL1502" s="17"/>
      <c r="BM1502" s="17"/>
      <c r="BN1502" s="16"/>
    </row>
    <row r="1503" spans="9:66" x14ac:dyDescent="0.2">
      <c r="I1503" s="11"/>
      <c r="J1503" s="10"/>
      <c r="K1503" s="6"/>
      <c r="L1503" s="10"/>
      <c r="M1503" s="10"/>
      <c r="N1503" s="10"/>
      <c r="O1503" s="10"/>
      <c r="P1503" s="10"/>
      <c r="Q1503" s="10"/>
      <c r="R1503" s="10"/>
      <c r="S1503" s="10"/>
      <c r="T1503" s="14"/>
      <c r="U1503" s="6"/>
      <c r="V1503" s="14"/>
      <c r="W1503" s="6"/>
      <c r="X1503" s="14"/>
      <c r="Y1503" s="6"/>
      <c r="Z1503" s="14"/>
      <c r="AA1503" s="9"/>
      <c r="AB1503" s="7"/>
      <c r="AC1503" s="6"/>
      <c r="AD1503" s="13"/>
      <c r="AE1503" s="8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10"/>
      <c r="AW1503" s="13"/>
      <c r="AY1503" s="17"/>
      <c r="AZ1503" s="12"/>
      <c r="BA1503" s="12"/>
      <c r="BB1503" s="12"/>
      <c r="BC1503" s="12"/>
      <c r="BD1503" s="12"/>
      <c r="BE1503" s="12"/>
      <c r="BF1503" s="18"/>
      <c r="BG1503" s="18"/>
      <c r="BH1503" s="18"/>
      <c r="BI1503" s="15"/>
      <c r="BJ1503" s="19"/>
      <c r="BK1503" s="18"/>
      <c r="BL1503" s="17"/>
      <c r="BM1503" s="17"/>
      <c r="BN1503" s="16"/>
    </row>
    <row r="1504" spans="9:66" x14ac:dyDescent="0.2">
      <c r="I1504" s="11"/>
      <c r="J1504" s="10"/>
      <c r="K1504" s="6"/>
      <c r="L1504" s="10"/>
      <c r="M1504" s="10"/>
      <c r="N1504" s="10"/>
      <c r="O1504" s="10"/>
      <c r="P1504" s="10"/>
      <c r="Q1504" s="10"/>
      <c r="R1504" s="10"/>
      <c r="S1504" s="10"/>
      <c r="T1504" s="14"/>
      <c r="U1504" s="6"/>
      <c r="V1504" s="14"/>
      <c r="W1504" s="6"/>
      <c r="X1504" s="14"/>
      <c r="Y1504" s="6"/>
      <c r="Z1504" s="14"/>
      <c r="AA1504" s="9"/>
      <c r="AB1504" s="7"/>
      <c r="AC1504" s="6"/>
      <c r="AD1504" s="13"/>
      <c r="AE1504" s="8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10"/>
      <c r="AW1504" s="13"/>
      <c r="AY1504" s="17"/>
      <c r="AZ1504" s="12"/>
      <c r="BA1504" s="12"/>
      <c r="BB1504" s="12"/>
      <c r="BC1504" s="12"/>
      <c r="BD1504" s="12"/>
      <c r="BE1504" s="12"/>
      <c r="BF1504" s="18"/>
      <c r="BG1504" s="18"/>
      <c r="BH1504" s="18"/>
      <c r="BI1504" s="15"/>
      <c r="BJ1504" s="19"/>
      <c r="BK1504" s="18"/>
      <c r="BL1504" s="17"/>
      <c r="BM1504" s="17"/>
      <c r="BN1504" s="16"/>
    </row>
    <row r="1505" spans="9:66" x14ac:dyDescent="0.2">
      <c r="I1505" s="11"/>
      <c r="J1505" s="10"/>
      <c r="K1505" s="6"/>
      <c r="L1505" s="10"/>
      <c r="M1505" s="10"/>
      <c r="N1505" s="10"/>
      <c r="O1505" s="10"/>
      <c r="P1505" s="10"/>
      <c r="Q1505" s="10"/>
      <c r="R1505" s="10"/>
      <c r="S1505" s="10"/>
      <c r="T1505" s="14"/>
      <c r="U1505" s="6"/>
      <c r="V1505" s="14"/>
      <c r="W1505" s="6"/>
      <c r="X1505" s="14"/>
      <c r="Y1505" s="6"/>
      <c r="Z1505" s="14"/>
      <c r="AA1505" s="9"/>
      <c r="AB1505" s="7"/>
      <c r="AC1505" s="6"/>
      <c r="AD1505" s="13"/>
      <c r="AE1505" s="8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10"/>
      <c r="AW1505" s="13"/>
      <c r="AY1505" s="17"/>
      <c r="AZ1505" s="12"/>
      <c r="BA1505" s="12"/>
      <c r="BB1505" s="12"/>
      <c r="BC1505" s="12"/>
      <c r="BD1505" s="12"/>
      <c r="BE1505" s="12"/>
      <c r="BF1505" s="18"/>
      <c r="BG1505" s="18"/>
      <c r="BH1505" s="18"/>
      <c r="BI1505" s="15"/>
      <c r="BJ1505" s="19"/>
      <c r="BK1505" s="18"/>
      <c r="BL1505" s="17"/>
      <c r="BM1505" s="17"/>
      <c r="BN1505" s="16"/>
    </row>
    <row r="1506" spans="9:66" x14ac:dyDescent="0.2">
      <c r="I1506" s="11"/>
      <c r="J1506" s="10"/>
      <c r="K1506" s="6"/>
      <c r="L1506" s="10"/>
      <c r="M1506" s="10"/>
      <c r="N1506" s="10"/>
      <c r="O1506" s="10"/>
      <c r="P1506" s="10"/>
      <c r="Q1506" s="10"/>
      <c r="R1506" s="10"/>
      <c r="S1506" s="10"/>
      <c r="T1506" s="14"/>
      <c r="U1506" s="6"/>
      <c r="V1506" s="14"/>
      <c r="W1506" s="6"/>
      <c r="X1506" s="14"/>
      <c r="Y1506" s="6"/>
      <c r="Z1506" s="14"/>
      <c r="AA1506" s="9"/>
      <c r="AB1506" s="7"/>
      <c r="AC1506" s="6"/>
      <c r="AD1506" s="13"/>
      <c r="AE1506" s="8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10"/>
      <c r="AW1506" s="13"/>
      <c r="AY1506" s="17"/>
      <c r="AZ1506" s="12"/>
      <c r="BA1506" s="12"/>
      <c r="BB1506" s="12"/>
      <c r="BC1506" s="12"/>
      <c r="BD1506" s="12"/>
      <c r="BE1506" s="12"/>
      <c r="BF1506" s="18"/>
      <c r="BG1506" s="18"/>
      <c r="BH1506" s="18"/>
      <c r="BI1506" s="15"/>
      <c r="BJ1506" s="19"/>
      <c r="BK1506" s="18"/>
      <c r="BL1506" s="17"/>
      <c r="BM1506" s="17"/>
      <c r="BN1506" s="16"/>
    </row>
    <row r="1507" spans="9:66" x14ac:dyDescent="0.2">
      <c r="I1507" s="11"/>
      <c r="J1507" s="10"/>
      <c r="K1507" s="6"/>
      <c r="L1507" s="10"/>
      <c r="M1507" s="10"/>
      <c r="N1507" s="10"/>
      <c r="O1507" s="10"/>
      <c r="P1507" s="10"/>
      <c r="Q1507" s="10"/>
      <c r="R1507" s="10"/>
      <c r="S1507" s="10"/>
      <c r="T1507" s="14"/>
      <c r="U1507" s="6"/>
      <c r="V1507" s="14"/>
      <c r="W1507" s="6"/>
      <c r="X1507" s="14"/>
      <c r="Y1507" s="6"/>
      <c r="Z1507" s="14"/>
      <c r="AA1507" s="9"/>
      <c r="AB1507" s="7"/>
      <c r="AC1507" s="6"/>
      <c r="AD1507" s="13"/>
      <c r="AE1507" s="8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10"/>
      <c r="AW1507" s="13"/>
      <c r="AY1507" s="17"/>
      <c r="AZ1507" s="12"/>
      <c r="BA1507" s="12"/>
      <c r="BB1507" s="12"/>
      <c r="BC1507" s="12"/>
      <c r="BD1507" s="12"/>
      <c r="BE1507" s="12"/>
      <c r="BF1507" s="18"/>
      <c r="BG1507" s="18"/>
      <c r="BH1507" s="18"/>
      <c r="BI1507" s="15"/>
      <c r="BJ1507" s="19"/>
      <c r="BK1507" s="18"/>
      <c r="BL1507" s="17"/>
      <c r="BM1507" s="17"/>
      <c r="BN1507" s="16"/>
    </row>
    <row r="1508" spans="9:66" x14ac:dyDescent="0.2">
      <c r="I1508" s="11"/>
      <c r="J1508" s="10"/>
      <c r="K1508" s="6"/>
      <c r="L1508" s="10"/>
      <c r="M1508" s="10"/>
      <c r="N1508" s="10"/>
      <c r="O1508" s="10"/>
      <c r="P1508" s="10"/>
      <c r="Q1508" s="10"/>
      <c r="R1508" s="10"/>
      <c r="S1508" s="10"/>
      <c r="T1508" s="14"/>
      <c r="U1508" s="6"/>
      <c r="V1508" s="14"/>
      <c r="W1508" s="6"/>
      <c r="X1508" s="14"/>
      <c r="Y1508" s="6"/>
      <c r="Z1508" s="14"/>
      <c r="AA1508" s="9"/>
      <c r="AB1508" s="7"/>
      <c r="AC1508" s="6"/>
      <c r="AD1508" s="13"/>
      <c r="AE1508" s="8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10"/>
      <c r="AW1508" s="13"/>
      <c r="AY1508" s="17"/>
      <c r="AZ1508" s="12"/>
      <c r="BA1508" s="12"/>
      <c r="BB1508" s="12"/>
      <c r="BC1508" s="12"/>
      <c r="BD1508" s="12"/>
      <c r="BE1508" s="12"/>
      <c r="BF1508" s="18"/>
      <c r="BG1508" s="18"/>
      <c r="BH1508" s="18"/>
      <c r="BI1508" s="15"/>
      <c r="BJ1508" s="19"/>
      <c r="BK1508" s="18"/>
      <c r="BL1508" s="17"/>
      <c r="BM1508" s="17"/>
      <c r="BN1508" s="16"/>
    </row>
    <row r="1509" spans="9:66" x14ac:dyDescent="0.2">
      <c r="I1509" s="11"/>
      <c r="J1509" s="10"/>
      <c r="K1509" s="6"/>
      <c r="L1509" s="10"/>
      <c r="M1509" s="10"/>
      <c r="N1509" s="10"/>
      <c r="O1509" s="10"/>
      <c r="P1509" s="10"/>
      <c r="Q1509" s="10"/>
      <c r="R1509" s="10"/>
      <c r="S1509" s="10"/>
      <c r="T1509" s="14"/>
      <c r="U1509" s="6"/>
      <c r="V1509" s="14"/>
      <c r="W1509" s="6"/>
      <c r="X1509" s="14"/>
      <c r="Y1509" s="6"/>
      <c r="Z1509" s="14"/>
      <c r="AA1509" s="9"/>
      <c r="AB1509" s="7"/>
      <c r="AC1509" s="6"/>
      <c r="AD1509" s="13"/>
      <c r="AE1509" s="8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10"/>
      <c r="AW1509" s="13"/>
      <c r="AY1509" s="17"/>
      <c r="AZ1509" s="12"/>
      <c r="BA1509" s="12"/>
      <c r="BB1509" s="12"/>
      <c r="BC1509" s="12"/>
      <c r="BD1509" s="12"/>
      <c r="BE1509" s="12"/>
      <c r="BF1509" s="18"/>
      <c r="BG1509" s="18"/>
      <c r="BH1509" s="18"/>
      <c r="BI1509" s="15"/>
      <c r="BJ1509" s="19"/>
      <c r="BK1509" s="18"/>
      <c r="BL1509" s="17"/>
      <c r="BM1509" s="17"/>
      <c r="BN1509" s="16"/>
    </row>
    <row r="1510" spans="9:66" x14ac:dyDescent="0.2">
      <c r="I1510" s="11"/>
      <c r="J1510" s="10"/>
      <c r="K1510" s="6"/>
      <c r="L1510" s="10"/>
      <c r="M1510" s="10"/>
      <c r="N1510" s="10"/>
      <c r="O1510" s="10"/>
      <c r="P1510" s="10"/>
      <c r="Q1510" s="10"/>
      <c r="R1510" s="10"/>
      <c r="S1510" s="10"/>
      <c r="T1510" s="14"/>
      <c r="U1510" s="6"/>
      <c r="V1510" s="14"/>
      <c r="W1510" s="6"/>
      <c r="X1510" s="14"/>
      <c r="Y1510" s="6"/>
      <c r="Z1510" s="14"/>
      <c r="AA1510" s="9"/>
      <c r="AB1510" s="7"/>
      <c r="AC1510" s="6"/>
      <c r="AD1510" s="13"/>
      <c r="AE1510" s="8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10"/>
      <c r="AW1510" s="13"/>
      <c r="AY1510" s="17"/>
      <c r="AZ1510" s="12"/>
      <c r="BA1510" s="12"/>
      <c r="BB1510" s="12"/>
      <c r="BC1510" s="12"/>
      <c r="BD1510" s="12"/>
      <c r="BE1510" s="12"/>
      <c r="BF1510" s="18"/>
      <c r="BG1510" s="18"/>
      <c r="BH1510" s="18"/>
      <c r="BI1510" s="15"/>
      <c r="BJ1510" s="19"/>
      <c r="BK1510" s="18"/>
      <c r="BL1510" s="17"/>
      <c r="BM1510" s="17"/>
      <c r="BN1510" s="16"/>
    </row>
    <row r="1511" spans="9:66" x14ac:dyDescent="0.2">
      <c r="I1511" s="11"/>
      <c r="J1511" s="10"/>
      <c r="K1511" s="6"/>
      <c r="L1511" s="10"/>
      <c r="M1511" s="10"/>
      <c r="N1511" s="10"/>
      <c r="O1511" s="10"/>
      <c r="P1511" s="10"/>
      <c r="Q1511" s="10"/>
      <c r="R1511" s="10"/>
      <c r="S1511" s="10"/>
      <c r="T1511" s="14"/>
      <c r="U1511" s="6"/>
      <c r="V1511" s="14"/>
      <c r="W1511" s="6"/>
      <c r="X1511" s="14"/>
      <c r="Y1511" s="6"/>
      <c r="Z1511" s="14"/>
      <c r="AA1511" s="9"/>
      <c r="AB1511" s="7"/>
      <c r="AC1511" s="6"/>
      <c r="AD1511" s="13"/>
      <c r="AE1511" s="8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10"/>
      <c r="AW1511" s="13"/>
      <c r="AY1511" s="17"/>
      <c r="AZ1511" s="12"/>
      <c r="BA1511" s="12"/>
      <c r="BB1511" s="12"/>
      <c r="BC1511" s="12"/>
      <c r="BD1511" s="12"/>
      <c r="BE1511" s="12"/>
      <c r="BF1511" s="18"/>
      <c r="BG1511" s="18"/>
      <c r="BH1511" s="18"/>
      <c r="BI1511" s="15"/>
      <c r="BJ1511" s="19"/>
      <c r="BK1511" s="18"/>
      <c r="BL1511" s="17"/>
      <c r="BM1511" s="17"/>
      <c r="BN1511" s="16"/>
    </row>
    <row r="1512" spans="9:66" x14ac:dyDescent="0.2">
      <c r="I1512" s="11"/>
      <c r="J1512" s="10"/>
      <c r="K1512" s="6"/>
      <c r="L1512" s="10"/>
      <c r="M1512" s="10"/>
      <c r="N1512" s="10"/>
      <c r="O1512" s="10"/>
      <c r="P1512" s="10"/>
      <c r="Q1512" s="10"/>
      <c r="R1512" s="10"/>
      <c r="S1512" s="10"/>
      <c r="T1512" s="14"/>
      <c r="U1512" s="6"/>
      <c r="V1512" s="14"/>
      <c r="W1512" s="6"/>
      <c r="X1512" s="14"/>
      <c r="Y1512" s="6"/>
      <c r="Z1512" s="14"/>
      <c r="AA1512" s="9"/>
      <c r="AB1512" s="7"/>
      <c r="AC1512" s="6"/>
      <c r="AD1512" s="13"/>
      <c r="AE1512" s="8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10"/>
      <c r="AW1512" s="13"/>
      <c r="AY1512" s="17"/>
      <c r="AZ1512" s="12"/>
      <c r="BA1512" s="12"/>
      <c r="BB1512" s="12"/>
      <c r="BC1512" s="12"/>
      <c r="BD1512" s="12"/>
      <c r="BE1512" s="12"/>
      <c r="BF1512" s="18"/>
      <c r="BG1512" s="18"/>
      <c r="BH1512" s="18"/>
      <c r="BI1512" s="15"/>
      <c r="BJ1512" s="19"/>
      <c r="BK1512" s="18"/>
      <c r="BL1512" s="17"/>
      <c r="BM1512" s="17"/>
      <c r="BN1512" s="16"/>
    </row>
    <row r="1513" spans="9:66" x14ac:dyDescent="0.2">
      <c r="I1513" s="11"/>
      <c r="J1513" s="10"/>
      <c r="K1513" s="6"/>
      <c r="L1513" s="10"/>
      <c r="M1513" s="10"/>
      <c r="N1513" s="10"/>
      <c r="O1513" s="10"/>
      <c r="P1513" s="10"/>
      <c r="Q1513" s="10"/>
      <c r="R1513" s="10"/>
      <c r="S1513" s="10"/>
      <c r="T1513" s="14"/>
      <c r="U1513" s="6"/>
      <c r="V1513" s="14"/>
      <c r="W1513" s="6"/>
      <c r="X1513" s="14"/>
      <c r="Y1513" s="6"/>
      <c r="Z1513" s="14"/>
      <c r="AA1513" s="9"/>
      <c r="AB1513" s="7"/>
      <c r="AC1513" s="6"/>
      <c r="AD1513" s="13"/>
      <c r="AE1513" s="8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10"/>
      <c r="AW1513" s="13"/>
      <c r="AY1513" s="17"/>
      <c r="AZ1513" s="12"/>
      <c r="BA1513" s="12"/>
      <c r="BB1513" s="12"/>
      <c r="BC1513" s="12"/>
      <c r="BD1513" s="12"/>
      <c r="BE1513" s="12"/>
      <c r="BF1513" s="18"/>
      <c r="BG1513" s="18"/>
      <c r="BH1513" s="18"/>
      <c r="BI1513" s="15"/>
      <c r="BJ1513" s="19"/>
      <c r="BK1513" s="18"/>
      <c r="BL1513" s="17"/>
      <c r="BM1513" s="17"/>
      <c r="BN1513" s="16"/>
    </row>
    <row r="1514" spans="9:66" x14ac:dyDescent="0.2">
      <c r="I1514" s="11"/>
      <c r="J1514" s="10"/>
      <c r="K1514" s="6"/>
      <c r="L1514" s="10"/>
      <c r="M1514" s="10"/>
      <c r="N1514" s="10"/>
      <c r="O1514" s="10"/>
      <c r="P1514" s="10"/>
      <c r="Q1514" s="10"/>
      <c r="R1514" s="10"/>
      <c r="S1514" s="10"/>
      <c r="T1514" s="14"/>
      <c r="U1514" s="6"/>
      <c r="V1514" s="14"/>
      <c r="W1514" s="6"/>
      <c r="X1514" s="14"/>
      <c r="Y1514" s="6"/>
      <c r="Z1514" s="14"/>
      <c r="AA1514" s="9"/>
      <c r="AB1514" s="7"/>
      <c r="AC1514" s="6"/>
      <c r="AD1514" s="13"/>
      <c r="AE1514" s="8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10"/>
      <c r="AW1514" s="13"/>
      <c r="AY1514" s="17"/>
      <c r="AZ1514" s="12"/>
      <c r="BA1514" s="12"/>
      <c r="BB1514" s="12"/>
      <c r="BC1514" s="12"/>
      <c r="BD1514" s="12"/>
      <c r="BE1514" s="12"/>
      <c r="BF1514" s="18"/>
      <c r="BG1514" s="18"/>
      <c r="BH1514" s="18"/>
      <c r="BI1514" s="15"/>
      <c r="BJ1514" s="19"/>
      <c r="BK1514" s="18"/>
      <c r="BL1514" s="17"/>
      <c r="BM1514" s="17"/>
      <c r="BN1514" s="16"/>
    </row>
    <row r="1515" spans="9:66" x14ac:dyDescent="0.2">
      <c r="I1515" s="11"/>
      <c r="J1515" s="10"/>
      <c r="K1515" s="6"/>
      <c r="L1515" s="10"/>
      <c r="M1515" s="10"/>
      <c r="N1515" s="10"/>
      <c r="O1515" s="10"/>
      <c r="P1515" s="10"/>
      <c r="Q1515" s="10"/>
      <c r="R1515" s="10"/>
      <c r="S1515" s="10"/>
      <c r="T1515" s="14"/>
      <c r="U1515" s="6"/>
      <c r="V1515" s="14"/>
      <c r="W1515" s="6"/>
      <c r="X1515" s="14"/>
      <c r="Y1515" s="6"/>
      <c r="Z1515" s="14"/>
      <c r="AA1515" s="9"/>
      <c r="AB1515" s="7"/>
      <c r="AC1515" s="6"/>
      <c r="AD1515" s="13"/>
      <c r="AE1515" s="8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10"/>
      <c r="AW1515" s="13"/>
      <c r="AY1515" s="17"/>
      <c r="AZ1515" s="12"/>
      <c r="BA1515" s="12"/>
      <c r="BB1515" s="12"/>
      <c r="BC1515" s="12"/>
      <c r="BD1515" s="12"/>
      <c r="BE1515" s="12"/>
      <c r="BF1515" s="18"/>
      <c r="BG1515" s="18"/>
      <c r="BH1515" s="18"/>
      <c r="BI1515" s="15"/>
      <c r="BJ1515" s="19"/>
      <c r="BK1515" s="18"/>
      <c r="BL1515" s="17"/>
      <c r="BM1515" s="17"/>
      <c r="BN1515" s="16"/>
    </row>
    <row r="1516" spans="9:66" x14ac:dyDescent="0.2">
      <c r="I1516" s="11"/>
      <c r="J1516" s="10"/>
      <c r="K1516" s="6"/>
      <c r="L1516" s="10"/>
      <c r="M1516" s="10"/>
      <c r="N1516" s="10"/>
      <c r="O1516" s="10"/>
      <c r="P1516" s="10"/>
      <c r="Q1516" s="10"/>
      <c r="R1516" s="10"/>
      <c r="S1516" s="10"/>
      <c r="T1516" s="14"/>
      <c r="U1516" s="6"/>
      <c r="V1516" s="14"/>
      <c r="W1516" s="6"/>
      <c r="X1516" s="14"/>
      <c r="Y1516" s="6"/>
      <c r="Z1516" s="14"/>
      <c r="AA1516" s="9"/>
      <c r="AB1516" s="7"/>
      <c r="AC1516" s="6"/>
      <c r="AD1516" s="13"/>
      <c r="AE1516" s="8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10"/>
      <c r="AW1516" s="13"/>
      <c r="AY1516" s="17"/>
      <c r="AZ1516" s="12"/>
      <c r="BA1516" s="12"/>
      <c r="BB1516" s="12"/>
      <c r="BC1516" s="12"/>
      <c r="BD1516" s="12"/>
      <c r="BE1516" s="12"/>
      <c r="BF1516" s="18"/>
      <c r="BG1516" s="18"/>
      <c r="BH1516" s="18"/>
      <c r="BI1516" s="15"/>
      <c r="BJ1516" s="19"/>
      <c r="BK1516" s="18"/>
      <c r="BL1516" s="17"/>
      <c r="BM1516" s="17"/>
      <c r="BN1516" s="16"/>
    </row>
    <row r="1517" spans="9:66" x14ac:dyDescent="0.2">
      <c r="I1517" s="11"/>
      <c r="J1517" s="10"/>
      <c r="K1517" s="6"/>
      <c r="L1517" s="10"/>
      <c r="M1517" s="10"/>
      <c r="N1517" s="10"/>
      <c r="O1517" s="10"/>
      <c r="P1517" s="10"/>
      <c r="Q1517" s="10"/>
      <c r="R1517" s="10"/>
      <c r="S1517" s="10"/>
      <c r="T1517" s="14"/>
      <c r="U1517" s="6"/>
      <c r="V1517" s="14"/>
      <c r="W1517" s="6"/>
      <c r="X1517" s="14"/>
      <c r="Y1517" s="6"/>
      <c r="Z1517" s="14"/>
      <c r="AA1517" s="9"/>
      <c r="AB1517" s="7"/>
      <c r="AC1517" s="6"/>
      <c r="AD1517" s="13"/>
      <c r="AE1517" s="8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10"/>
      <c r="AW1517" s="13"/>
      <c r="AY1517" s="17"/>
      <c r="AZ1517" s="12"/>
      <c r="BA1517" s="12"/>
      <c r="BB1517" s="12"/>
      <c r="BC1517" s="12"/>
      <c r="BD1517" s="12"/>
      <c r="BE1517" s="12"/>
      <c r="BF1517" s="18"/>
      <c r="BG1517" s="18"/>
      <c r="BH1517" s="18"/>
      <c r="BI1517" s="15"/>
      <c r="BJ1517" s="19"/>
      <c r="BK1517" s="18"/>
      <c r="BL1517" s="17"/>
      <c r="BM1517" s="17"/>
      <c r="BN1517" s="16"/>
    </row>
    <row r="1518" spans="9:66" x14ac:dyDescent="0.2">
      <c r="I1518" s="11"/>
      <c r="J1518" s="10"/>
      <c r="K1518" s="6"/>
      <c r="L1518" s="10"/>
      <c r="M1518" s="10"/>
      <c r="N1518" s="10"/>
      <c r="O1518" s="10"/>
      <c r="P1518" s="10"/>
      <c r="Q1518" s="10"/>
      <c r="R1518" s="10"/>
      <c r="S1518" s="10"/>
      <c r="T1518" s="14"/>
      <c r="U1518" s="6"/>
      <c r="V1518" s="14"/>
      <c r="W1518" s="6"/>
      <c r="X1518" s="14"/>
      <c r="Y1518" s="6"/>
      <c r="Z1518" s="14"/>
      <c r="AA1518" s="9"/>
      <c r="AB1518" s="7"/>
      <c r="AC1518" s="6"/>
      <c r="AD1518" s="13"/>
      <c r="AE1518" s="8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10"/>
      <c r="AW1518" s="13"/>
      <c r="AY1518" s="17"/>
      <c r="AZ1518" s="12"/>
      <c r="BA1518" s="12"/>
      <c r="BB1518" s="12"/>
      <c r="BC1518" s="12"/>
      <c r="BD1518" s="12"/>
      <c r="BE1518" s="12"/>
      <c r="BF1518" s="18"/>
      <c r="BG1518" s="18"/>
      <c r="BH1518" s="18"/>
      <c r="BI1518" s="15"/>
      <c r="BJ1518" s="19"/>
      <c r="BK1518" s="18"/>
      <c r="BL1518" s="17"/>
      <c r="BM1518" s="17"/>
      <c r="BN1518" s="16"/>
    </row>
    <row r="1519" spans="9:66" x14ac:dyDescent="0.2">
      <c r="I1519" s="11"/>
      <c r="J1519" s="10"/>
      <c r="K1519" s="6"/>
      <c r="L1519" s="10"/>
      <c r="M1519" s="10"/>
      <c r="N1519" s="10"/>
      <c r="O1519" s="10"/>
      <c r="P1519" s="10"/>
      <c r="Q1519" s="10"/>
      <c r="R1519" s="10"/>
      <c r="S1519" s="10"/>
      <c r="T1519" s="14"/>
      <c r="U1519" s="6"/>
      <c r="V1519" s="14"/>
      <c r="W1519" s="6"/>
      <c r="X1519" s="14"/>
      <c r="Y1519" s="6"/>
      <c r="Z1519" s="14"/>
      <c r="AA1519" s="9"/>
      <c r="AB1519" s="7"/>
      <c r="AC1519" s="6"/>
      <c r="AD1519" s="13"/>
      <c r="AE1519" s="8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10"/>
      <c r="AW1519" s="13"/>
      <c r="AY1519" s="17"/>
      <c r="AZ1519" s="12"/>
      <c r="BA1519" s="12"/>
      <c r="BB1519" s="12"/>
      <c r="BC1519" s="12"/>
      <c r="BD1519" s="12"/>
      <c r="BE1519" s="12"/>
      <c r="BF1519" s="18"/>
      <c r="BG1519" s="18"/>
      <c r="BH1519" s="18"/>
      <c r="BI1519" s="15"/>
      <c r="BJ1519" s="19"/>
      <c r="BK1519" s="18"/>
      <c r="BL1519" s="17"/>
      <c r="BM1519" s="17"/>
      <c r="BN1519" s="16"/>
    </row>
    <row r="1520" spans="9:66" x14ac:dyDescent="0.2">
      <c r="I1520" s="11"/>
      <c r="J1520" s="10"/>
      <c r="K1520" s="6"/>
      <c r="L1520" s="10"/>
      <c r="M1520" s="10"/>
      <c r="N1520" s="10"/>
      <c r="O1520" s="10"/>
      <c r="P1520" s="10"/>
      <c r="Q1520" s="10"/>
      <c r="R1520" s="10"/>
      <c r="S1520" s="10"/>
      <c r="T1520" s="14"/>
      <c r="U1520" s="6"/>
      <c r="V1520" s="14"/>
      <c r="W1520" s="6"/>
      <c r="X1520" s="14"/>
      <c r="Y1520" s="6"/>
      <c r="Z1520" s="14"/>
      <c r="AA1520" s="9"/>
      <c r="AB1520" s="7"/>
      <c r="AC1520" s="6"/>
      <c r="AD1520" s="13"/>
      <c r="AE1520" s="8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10"/>
      <c r="AW1520" s="13"/>
      <c r="AY1520" s="17"/>
      <c r="AZ1520" s="12"/>
      <c r="BA1520" s="12"/>
      <c r="BB1520" s="12"/>
      <c r="BC1520" s="12"/>
      <c r="BD1520" s="12"/>
      <c r="BE1520" s="12"/>
      <c r="BF1520" s="18"/>
      <c r="BG1520" s="18"/>
      <c r="BH1520" s="18"/>
      <c r="BI1520" s="15"/>
      <c r="BJ1520" s="19"/>
      <c r="BK1520" s="18"/>
      <c r="BL1520" s="17"/>
      <c r="BM1520" s="17"/>
      <c r="BN1520" s="16"/>
    </row>
    <row r="1521" spans="9:66" x14ac:dyDescent="0.2">
      <c r="I1521" s="11"/>
      <c r="J1521" s="10"/>
      <c r="K1521" s="6"/>
      <c r="L1521" s="10"/>
      <c r="M1521" s="10"/>
      <c r="N1521" s="10"/>
      <c r="O1521" s="10"/>
      <c r="P1521" s="10"/>
      <c r="Q1521" s="10"/>
      <c r="R1521" s="10"/>
      <c r="S1521" s="10"/>
      <c r="T1521" s="14"/>
      <c r="U1521" s="6"/>
      <c r="V1521" s="14"/>
      <c r="W1521" s="6"/>
      <c r="X1521" s="14"/>
      <c r="Y1521" s="6"/>
      <c r="Z1521" s="14"/>
      <c r="AA1521" s="9"/>
      <c r="AB1521" s="7"/>
      <c r="AC1521" s="6"/>
      <c r="AD1521" s="13"/>
      <c r="AE1521" s="8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10"/>
      <c r="AW1521" s="13"/>
      <c r="AY1521" s="17"/>
      <c r="AZ1521" s="12"/>
      <c r="BA1521" s="12"/>
      <c r="BB1521" s="12"/>
      <c r="BC1521" s="12"/>
      <c r="BD1521" s="12"/>
      <c r="BE1521" s="12"/>
      <c r="BF1521" s="18"/>
      <c r="BG1521" s="18"/>
      <c r="BH1521" s="18"/>
      <c r="BI1521" s="15"/>
      <c r="BJ1521" s="19"/>
      <c r="BK1521" s="18"/>
      <c r="BL1521" s="17"/>
      <c r="BM1521" s="17"/>
      <c r="BN1521" s="16"/>
    </row>
    <row r="1522" spans="9:66" x14ac:dyDescent="0.2">
      <c r="I1522" s="11"/>
      <c r="J1522" s="10"/>
      <c r="K1522" s="6"/>
      <c r="L1522" s="10"/>
      <c r="M1522" s="10"/>
      <c r="N1522" s="10"/>
      <c r="O1522" s="10"/>
      <c r="P1522" s="10"/>
      <c r="Q1522" s="10"/>
      <c r="R1522" s="10"/>
      <c r="S1522" s="10"/>
      <c r="T1522" s="14"/>
      <c r="U1522" s="6"/>
      <c r="V1522" s="14"/>
      <c r="W1522" s="6"/>
      <c r="X1522" s="14"/>
      <c r="Y1522" s="6"/>
      <c r="Z1522" s="14"/>
      <c r="AA1522" s="9"/>
      <c r="AB1522" s="7"/>
      <c r="AC1522" s="6"/>
      <c r="AD1522" s="13"/>
      <c r="AE1522" s="8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10"/>
      <c r="AW1522" s="13"/>
      <c r="AY1522" s="17"/>
      <c r="AZ1522" s="12"/>
      <c r="BA1522" s="12"/>
      <c r="BB1522" s="12"/>
      <c r="BC1522" s="12"/>
      <c r="BD1522" s="12"/>
      <c r="BE1522" s="12"/>
      <c r="BF1522" s="18"/>
      <c r="BG1522" s="18"/>
      <c r="BH1522" s="18"/>
      <c r="BI1522" s="15"/>
      <c r="BJ1522" s="19"/>
      <c r="BK1522" s="18"/>
      <c r="BL1522" s="17"/>
      <c r="BM1522" s="17"/>
      <c r="BN1522" s="16"/>
    </row>
    <row r="1523" spans="9:66" x14ac:dyDescent="0.2">
      <c r="I1523" s="11"/>
      <c r="J1523" s="10"/>
      <c r="K1523" s="6"/>
      <c r="L1523" s="10"/>
      <c r="M1523" s="10"/>
      <c r="N1523" s="10"/>
      <c r="O1523" s="10"/>
      <c r="P1523" s="10"/>
      <c r="Q1523" s="10"/>
      <c r="R1523" s="10"/>
      <c r="S1523" s="10"/>
      <c r="T1523" s="14"/>
      <c r="U1523" s="6"/>
      <c r="V1523" s="14"/>
      <c r="W1523" s="6"/>
      <c r="X1523" s="14"/>
      <c r="Y1523" s="6"/>
      <c r="Z1523" s="14"/>
      <c r="AA1523" s="9"/>
      <c r="AB1523" s="7"/>
      <c r="AC1523" s="6"/>
      <c r="AD1523" s="13"/>
      <c r="AE1523" s="8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10"/>
      <c r="AW1523" s="13"/>
      <c r="AY1523" s="17"/>
      <c r="AZ1523" s="12"/>
      <c r="BA1523" s="12"/>
      <c r="BB1523" s="12"/>
      <c r="BC1523" s="12"/>
      <c r="BD1523" s="12"/>
      <c r="BE1523" s="12"/>
      <c r="BF1523" s="18"/>
      <c r="BG1523" s="18"/>
      <c r="BH1523" s="18"/>
      <c r="BI1523" s="15"/>
      <c r="BJ1523" s="19"/>
      <c r="BK1523" s="18"/>
      <c r="BL1523" s="17"/>
      <c r="BM1523" s="17"/>
      <c r="BN1523" s="16"/>
    </row>
    <row r="1524" spans="9:66" x14ac:dyDescent="0.2">
      <c r="I1524" s="11"/>
      <c r="J1524" s="10"/>
      <c r="K1524" s="6"/>
      <c r="L1524" s="10"/>
      <c r="M1524" s="10"/>
      <c r="N1524" s="10"/>
      <c r="O1524" s="10"/>
      <c r="P1524" s="10"/>
      <c r="Q1524" s="10"/>
      <c r="R1524" s="10"/>
      <c r="S1524" s="10"/>
      <c r="T1524" s="14"/>
      <c r="U1524" s="6"/>
      <c r="V1524" s="14"/>
      <c r="W1524" s="6"/>
      <c r="X1524" s="14"/>
      <c r="Y1524" s="6"/>
      <c r="Z1524" s="14"/>
      <c r="AA1524" s="9"/>
      <c r="AB1524" s="7"/>
      <c r="AC1524" s="6"/>
      <c r="AD1524" s="13"/>
      <c r="AE1524" s="8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10"/>
      <c r="AW1524" s="13"/>
      <c r="AY1524" s="17"/>
      <c r="AZ1524" s="12"/>
      <c r="BA1524" s="12"/>
      <c r="BB1524" s="12"/>
      <c r="BC1524" s="12"/>
      <c r="BD1524" s="12"/>
      <c r="BE1524" s="12"/>
      <c r="BF1524" s="18"/>
      <c r="BG1524" s="18"/>
      <c r="BH1524" s="18"/>
      <c r="BI1524" s="15"/>
      <c r="BJ1524" s="19"/>
      <c r="BK1524" s="18"/>
      <c r="BL1524" s="17"/>
      <c r="BM1524" s="17"/>
      <c r="BN1524" s="16"/>
    </row>
    <row r="1525" spans="9:66" x14ac:dyDescent="0.2">
      <c r="I1525" s="11"/>
      <c r="J1525" s="10"/>
      <c r="K1525" s="6"/>
      <c r="L1525" s="10"/>
      <c r="M1525" s="10"/>
      <c r="N1525" s="10"/>
      <c r="O1525" s="10"/>
      <c r="P1525" s="10"/>
      <c r="Q1525" s="10"/>
      <c r="R1525" s="10"/>
      <c r="S1525" s="10"/>
      <c r="T1525" s="14"/>
      <c r="U1525" s="6"/>
      <c r="V1525" s="14"/>
      <c r="W1525" s="6"/>
      <c r="X1525" s="14"/>
      <c r="Y1525" s="6"/>
      <c r="Z1525" s="14"/>
      <c r="AA1525" s="9"/>
      <c r="AB1525" s="7"/>
      <c r="AC1525" s="6"/>
      <c r="AD1525" s="13"/>
      <c r="AE1525" s="8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10"/>
      <c r="AW1525" s="13"/>
      <c r="AY1525" s="17"/>
      <c r="AZ1525" s="12"/>
      <c r="BA1525" s="12"/>
      <c r="BB1525" s="12"/>
      <c r="BC1525" s="12"/>
      <c r="BD1525" s="12"/>
      <c r="BE1525" s="12"/>
      <c r="BF1525" s="18"/>
      <c r="BG1525" s="18"/>
      <c r="BH1525" s="18"/>
      <c r="BI1525" s="15"/>
      <c r="BJ1525" s="19"/>
      <c r="BK1525" s="18"/>
      <c r="BL1525" s="17"/>
      <c r="BM1525" s="17"/>
      <c r="BN1525" s="16"/>
    </row>
    <row r="1526" spans="9:66" x14ac:dyDescent="0.2">
      <c r="I1526" s="11"/>
      <c r="J1526" s="10"/>
      <c r="K1526" s="6"/>
      <c r="L1526" s="10"/>
      <c r="M1526" s="10"/>
      <c r="N1526" s="10"/>
      <c r="O1526" s="10"/>
      <c r="P1526" s="10"/>
      <c r="Q1526" s="10"/>
      <c r="R1526" s="10"/>
      <c r="S1526" s="10"/>
      <c r="T1526" s="14"/>
      <c r="U1526" s="6"/>
      <c r="V1526" s="14"/>
      <c r="W1526" s="6"/>
      <c r="X1526" s="14"/>
      <c r="Y1526" s="6"/>
      <c r="Z1526" s="14"/>
      <c r="AA1526" s="9"/>
      <c r="AB1526" s="7"/>
      <c r="AC1526" s="6"/>
      <c r="AD1526" s="13"/>
      <c r="AE1526" s="8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10"/>
      <c r="AW1526" s="13"/>
      <c r="AY1526" s="17"/>
      <c r="AZ1526" s="12"/>
      <c r="BA1526" s="12"/>
      <c r="BB1526" s="12"/>
      <c r="BC1526" s="12"/>
      <c r="BD1526" s="12"/>
      <c r="BE1526" s="12"/>
      <c r="BF1526" s="18"/>
      <c r="BG1526" s="18"/>
      <c r="BH1526" s="18"/>
      <c r="BI1526" s="15"/>
      <c r="BJ1526" s="19"/>
      <c r="BK1526" s="18"/>
      <c r="BL1526" s="17"/>
      <c r="BM1526" s="17"/>
      <c r="BN1526" s="16"/>
    </row>
    <row r="1527" spans="9:66" x14ac:dyDescent="0.2">
      <c r="I1527" s="11"/>
      <c r="J1527" s="10"/>
      <c r="K1527" s="6"/>
      <c r="L1527" s="10"/>
      <c r="M1527" s="10"/>
      <c r="N1527" s="10"/>
      <c r="O1527" s="10"/>
      <c r="P1527" s="10"/>
      <c r="Q1527" s="10"/>
      <c r="R1527" s="10"/>
      <c r="S1527" s="10"/>
      <c r="T1527" s="14"/>
      <c r="U1527" s="6"/>
      <c r="V1527" s="14"/>
      <c r="W1527" s="6"/>
      <c r="X1527" s="14"/>
      <c r="Y1527" s="6"/>
      <c r="Z1527" s="14"/>
      <c r="AA1527" s="9"/>
      <c r="AB1527" s="7"/>
      <c r="AC1527" s="6"/>
      <c r="AD1527" s="13"/>
      <c r="AE1527" s="8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10"/>
      <c r="AW1527" s="13"/>
      <c r="AY1527" s="17"/>
      <c r="AZ1527" s="12"/>
      <c r="BA1527" s="12"/>
      <c r="BB1527" s="12"/>
      <c r="BC1527" s="12"/>
      <c r="BD1527" s="12"/>
      <c r="BE1527" s="12"/>
      <c r="BF1527" s="18"/>
      <c r="BG1527" s="18"/>
      <c r="BH1527" s="18"/>
      <c r="BI1527" s="15"/>
      <c r="BJ1527" s="19"/>
      <c r="BK1527" s="18"/>
      <c r="BL1527" s="17"/>
      <c r="BM1527" s="17"/>
      <c r="BN1527" s="16"/>
    </row>
    <row r="1528" spans="9:66" x14ac:dyDescent="0.2">
      <c r="I1528" s="11"/>
      <c r="J1528" s="10"/>
      <c r="K1528" s="6"/>
      <c r="L1528" s="10"/>
      <c r="M1528" s="10"/>
      <c r="N1528" s="10"/>
      <c r="O1528" s="10"/>
      <c r="P1528" s="10"/>
      <c r="Q1528" s="10"/>
      <c r="R1528" s="10"/>
      <c r="S1528" s="10"/>
      <c r="T1528" s="14"/>
      <c r="U1528" s="6"/>
      <c r="V1528" s="14"/>
      <c r="W1528" s="6"/>
      <c r="X1528" s="14"/>
      <c r="Y1528" s="6"/>
      <c r="Z1528" s="14"/>
      <c r="AA1528" s="9"/>
      <c r="AB1528" s="7"/>
      <c r="AC1528" s="6"/>
      <c r="AD1528" s="13"/>
      <c r="AE1528" s="8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10"/>
      <c r="AW1528" s="13"/>
      <c r="AY1528" s="17"/>
      <c r="AZ1528" s="12"/>
      <c r="BA1528" s="12"/>
      <c r="BB1528" s="12"/>
      <c r="BC1528" s="12"/>
      <c r="BD1528" s="12"/>
      <c r="BE1528" s="12"/>
      <c r="BF1528" s="18"/>
      <c r="BG1528" s="18"/>
      <c r="BH1528" s="18"/>
      <c r="BI1528" s="15"/>
      <c r="BJ1528" s="19"/>
      <c r="BK1528" s="18"/>
      <c r="BL1528" s="17"/>
      <c r="BM1528" s="17"/>
      <c r="BN1528" s="16"/>
    </row>
    <row r="1529" spans="9:66" x14ac:dyDescent="0.2">
      <c r="I1529" s="11"/>
      <c r="J1529" s="10"/>
      <c r="K1529" s="6"/>
      <c r="L1529" s="10"/>
      <c r="M1529" s="10"/>
      <c r="N1529" s="10"/>
      <c r="O1529" s="10"/>
      <c r="P1529" s="10"/>
      <c r="Q1529" s="10"/>
      <c r="R1529" s="10"/>
      <c r="S1529" s="10"/>
      <c r="T1529" s="14"/>
      <c r="U1529" s="6"/>
      <c r="V1529" s="14"/>
      <c r="W1529" s="6"/>
      <c r="X1529" s="14"/>
      <c r="Y1529" s="6"/>
      <c r="Z1529" s="14"/>
      <c r="AA1529" s="9"/>
      <c r="AB1529" s="7"/>
      <c r="AC1529" s="6"/>
      <c r="AD1529" s="13"/>
      <c r="AE1529" s="8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10"/>
      <c r="AW1529" s="13"/>
      <c r="AY1529" s="17"/>
      <c r="AZ1529" s="12"/>
      <c r="BA1529" s="12"/>
      <c r="BB1529" s="12"/>
      <c r="BC1529" s="12"/>
      <c r="BD1529" s="12"/>
      <c r="BE1529" s="12"/>
      <c r="BF1529" s="18"/>
      <c r="BG1529" s="18"/>
      <c r="BH1529" s="18"/>
      <c r="BI1529" s="15"/>
      <c r="BJ1529" s="19"/>
      <c r="BK1529" s="18"/>
      <c r="BL1529" s="17"/>
      <c r="BM1529" s="17"/>
      <c r="BN1529" s="16"/>
    </row>
    <row r="1530" spans="9:66" x14ac:dyDescent="0.2">
      <c r="I1530" s="11"/>
      <c r="J1530" s="10"/>
      <c r="K1530" s="6"/>
      <c r="L1530" s="10"/>
      <c r="M1530" s="10"/>
      <c r="N1530" s="10"/>
      <c r="O1530" s="10"/>
      <c r="P1530" s="10"/>
      <c r="Q1530" s="10"/>
      <c r="R1530" s="10"/>
      <c r="S1530" s="10"/>
      <c r="T1530" s="14"/>
      <c r="U1530" s="6"/>
      <c r="V1530" s="14"/>
      <c r="W1530" s="6"/>
      <c r="X1530" s="14"/>
      <c r="Y1530" s="6"/>
      <c r="Z1530" s="14"/>
      <c r="AA1530" s="9"/>
      <c r="AB1530" s="7"/>
      <c r="AC1530" s="6"/>
      <c r="AD1530" s="13"/>
      <c r="AE1530" s="8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10"/>
      <c r="AW1530" s="13"/>
      <c r="AY1530" s="17"/>
      <c r="AZ1530" s="12"/>
      <c r="BA1530" s="12"/>
      <c r="BB1530" s="12"/>
      <c r="BC1530" s="12"/>
      <c r="BD1530" s="12"/>
      <c r="BE1530" s="12"/>
      <c r="BF1530" s="18"/>
      <c r="BG1530" s="18"/>
      <c r="BH1530" s="18"/>
      <c r="BI1530" s="15"/>
      <c r="BJ1530" s="19"/>
      <c r="BK1530" s="18"/>
      <c r="BL1530" s="17"/>
      <c r="BM1530" s="17"/>
      <c r="BN1530" s="16"/>
    </row>
    <row r="1531" spans="9:66" x14ac:dyDescent="0.2">
      <c r="I1531" s="11"/>
      <c r="J1531" s="10"/>
      <c r="K1531" s="6"/>
      <c r="L1531" s="10"/>
      <c r="M1531" s="10"/>
      <c r="N1531" s="10"/>
      <c r="O1531" s="10"/>
      <c r="P1531" s="10"/>
      <c r="Q1531" s="10"/>
      <c r="R1531" s="10"/>
      <c r="S1531" s="10"/>
      <c r="T1531" s="14"/>
      <c r="U1531" s="6"/>
      <c r="V1531" s="14"/>
      <c r="W1531" s="6"/>
      <c r="X1531" s="14"/>
      <c r="Y1531" s="6"/>
      <c r="Z1531" s="14"/>
      <c r="AA1531" s="9"/>
      <c r="AB1531" s="7"/>
      <c r="AC1531" s="6"/>
      <c r="AD1531" s="13"/>
      <c r="AE1531" s="8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10"/>
      <c r="AW1531" s="13"/>
      <c r="AY1531" s="17"/>
      <c r="AZ1531" s="12"/>
      <c r="BA1531" s="12"/>
      <c r="BB1531" s="12"/>
      <c r="BC1531" s="12"/>
      <c r="BD1531" s="12"/>
      <c r="BE1531" s="12"/>
      <c r="BF1531" s="18"/>
      <c r="BG1531" s="18"/>
      <c r="BH1531" s="18"/>
      <c r="BI1531" s="15"/>
      <c r="BJ1531" s="19"/>
      <c r="BK1531" s="18"/>
      <c r="BL1531" s="17"/>
      <c r="BM1531" s="17"/>
      <c r="BN1531" s="16"/>
    </row>
    <row r="1532" spans="9:66" x14ac:dyDescent="0.2">
      <c r="I1532" s="11"/>
      <c r="J1532" s="10"/>
      <c r="K1532" s="6"/>
      <c r="L1532" s="10"/>
      <c r="M1532" s="10"/>
      <c r="N1532" s="10"/>
      <c r="O1532" s="10"/>
      <c r="P1532" s="10"/>
      <c r="Q1532" s="10"/>
      <c r="R1532" s="10"/>
      <c r="S1532" s="10"/>
      <c r="T1532" s="14"/>
      <c r="U1532" s="6"/>
      <c r="V1532" s="14"/>
      <c r="W1532" s="6"/>
      <c r="X1532" s="14"/>
      <c r="Y1532" s="6"/>
      <c r="Z1532" s="14"/>
      <c r="AA1532" s="9"/>
      <c r="AB1532" s="7"/>
      <c r="AC1532" s="6"/>
      <c r="AD1532" s="13"/>
      <c r="AE1532" s="8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10"/>
      <c r="AW1532" s="13"/>
      <c r="AY1532" s="17"/>
      <c r="AZ1532" s="12"/>
      <c r="BA1532" s="12"/>
      <c r="BB1532" s="12"/>
      <c r="BC1532" s="12"/>
      <c r="BD1532" s="12"/>
      <c r="BE1532" s="12"/>
      <c r="BF1532" s="18"/>
      <c r="BG1532" s="18"/>
      <c r="BH1532" s="18"/>
      <c r="BI1532" s="15"/>
      <c r="BJ1532" s="19"/>
      <c r="BK1532" s="18"/>
      <c r="BL1532" s="17"/>
      <c r="BM1532" s="17"/>
      <c r="BN1532" s="16"/>
    </row>
    <row r="1533" spans="9:66" x14ac:dyDescent="0.2">
      <c r="I1533" s="11"/>
      <c r="J1533" s="10"/>
      <c r="K1533" s="6"/>
      <c r="L1533" s="10"/>
      <c r="M1533" s="10"/>
      <c r="N1533" s="10"/>
      <c r="O1533" s="10"/>
      <c r="P1533" s="10"/>
      <c r="Q1533" s="10"/>
      <c r="R1533" s="10"/>
      <c r="S1533" s="10"/>
      <c r="T1533" s="14"/>
      <c r="U1533" s="6"/>
      <c r="V1533" s="14"/>
      <c r="W1533" s="6"/>
      <c r="X1533" s="14"/>
      <c r="Y1533" s="6"/>
      <c r="Z1533" s="14"/>
      <c r="AA1533" s="9"/>
      <c r="AB1533" s="7"/>
      <c r="AC1533" s="6"/>
      <c r="AD1533" s="13"/>
      <c r="AE1533" s="8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10"/>
      <c r="AW1533" s="13"/>
      <c r="AY1533" s="17"/>
      <c r="AZ1533" s="12"/>
      <c r="BA1533" s="12"/>
      <c r="BB1533" s="12"/>
      <c r="BC1533" s="12"/>
      <c r="BD1533" s="12"/>
      <c r="BE1533" s="12"/>
      <c r="BF1533" s="18"/>
      <c r="BG1533" s="18"/>
      <c r="BH1533" s="18"/>
      <c r="BI1533" s="15"/>
      <c r="BJ1533" s="19"/>
      <c r="BK1533" s="18"/>
      <c r="BL1533" s="17"/>
      <c r="BM1533" s="17"/>
      <c r="BN1533" s="16"/>
    </row>
    <row r="1534" spans="9:66" x14ac:dyDescent="0.2">
      <c r="I1534" s="11"/>
      <c r="J1534" s="10"/>
      <c r="K1534" s="6"/>
      <c r="L1534" s="10"/>
      <c r="M1534" s="10"/>
      <c r="N1534" s="10"/>
      <c r="O1534" s="10"/>
      <c r="P1534" s="10"/>
      <c r="Q1534" s="10"/>
      <c r="R1534" s="10"/>
      <c r="S1534" s="10"/>
      <c r="T1534" s="14"/>
      <c r="U1534" s="6"/>
      <c r="V1534" s="14"/>
      <c r="W1534" s="6"/>
      <c r="X1534" s="14"/>
      <c r="Y1534" s="6"/>
      <c r="Z1534" s="14"/>
      <c r="AA1534" s="9"/>
      <c r="AB1534" s="7"/>
      <c r="AC1534" s="6"/>
      <c r="AD1534" s="13"/>
      <c r="AE1534" s="8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10"/>
      <c r="AW1534" s="13"/>
      <c r="AY1534" s="17"/>
      <c r="AZ1534" s="12"/>
      <c r="BA1534" s="12"/>
      <c r="BB1534" s="12"/>
      <c r="BC1534" s="12"/>
      <c r="BD1534" s="12"/>
      <c r="BE1534" s="12"/>
      <c r="BF1534" s="18"/>
      <c r="BG1534" s="18"/>
      <c r="BH1534" s="18"/>
      <c r="BI1534" s="15"/>
      <c r="BJ1534" s="19"/>
      <c r="BK1534" s="18"/>
      <c r="BL1534" s="17"/>
      <c r="BM1534" s="17"/>
      <c r="BN1534" s="16"/>
    </row>
    <row r="1535" spans="9:66" x14ac:dyDescent="0.2">
      <c r="I1535" s="11"/>
      <c r="J1535" s="10"/>
      <c r="K1535" s="6"/>
      <c r="L1535" s="10"/>
      <c r="M1535" s="10"/>
      <c r="N1535" s="10"/>
      <c r="O1535" s="10"/>
      <c r="P1535" s="10"/>
      <c r="Q1535" s="10"/>
      <c r="R1535" s="10"/>
      <c r="S1535" s="10"/>
      <c r="T1535" s="14"/>
      <c r="U1535" s="6"/>
      <c r="V1535" s="14"/>
      <c r="W1535" s="6"/>
      <c r="X1535" s="14"/>
      <c r="Y1535" s="6"/>
      <c r="Z1535" s="14"/>
      <c r="AA1535" s="9"/>
      <c r="AB1535" s="7"/>
      <c r="AC1535" s="6"/>
      <c r="AD1535" s="13"/>
      <c r="AE1535" s="8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10"/>
      <c r="AW1535" s="13"/>
      <c r="AY1535" s="17"/>
      <c r="AZ1535" s="12"/>
      <c r="BA1535" s="12"/>
      <c r="BB1535" s="12"/>
      <c r="BC1535" s="12"/>
      <c r="BD1535" s="12"/>
      <c r="BE1535" s="12"/>
      <c r="BF1535" s="18"/>
      <c r="BG1535" s="18"/>
      <c r="BH1535" s="18"/>
      <c r="BI1535" s="15"/>
      <c r="BJ1535" s="19"/>
      <c r="BK1535" s="18"/>
      <c r="BL1535" s="17"/>
      <c r="BM1535" s="17"/>
      <c r="BN1535" s="16"/>
    </row>
    <row r="1536" spans="9:66" x14ac:dyDescent="0.2">
      <c r="I1536" s="11"/>
      <c r="J1536" s="10"/>
      <c r="K1536" s="6"/>
      <c r="L1536" s="10"/>
      <c r="M1536" s="10"/>
      <c r="N1536" s="10"/>
      <c r="O1536" s="10"/>
      <c r="P1536" s="10"/>
      <c r="Q1536" s="10"/>
      <c r="R1536" s="10"/>
      <c r="S1536" s="10"/>
      <c r="T1536" s="14"/>
      <c r="U1536" s="6"/>
      <c r="V1536" s="14"/>
      <c r="W1536" s="6"/>
      <c r="X1536" s="14"/>
      <c r="Y1536" s="6"/>
      <c r="Z1536" s="14"/>
      <c r="AA1536" s="9"/>
      <c r="AB1536" s="7"/>
      <c r="AC1536" s="6"/>
      <c r="AD1536" s="13"/>
      <c r="AE1536" s="8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10"/>
      <c r="AW1536" s="13"/>
      <c r="AY1536" s="17"/>
      <c r="AZ1536" s="12"/>
      <c r="BA1536" s="12"/>
      <c r="BB1536" s="12"/>
      <c r="BC1536" s="12"/>
      <c r="BD1536" s="12"/>
      <c r="BE1536" s="12"/>
      <c r="BF1536" s="18"/>
      <c r="BG1536" s="18"/>
      <c r="BH1536" s="18"/>
      <c r="BI1536" s="15"/>
      <c r="BJ1536" s="19"/>
      <c r="BK1536" s="18"/>
      <c r="BL1536" s="17"/>
      <c r="BM1536" s="17"/>
      <c r="BN1536" s="16"/>
    </row>
    <row r="1537" spans="9:66" x14ac:dyDescent="0.2">
      <c r="I1537" s="11"/>
      <c r="J1537" s="10"/>
      <c r="K1537" s="6"/>
      <c r="L1537" s="10"/>
      <c r="M1537" s="10"/>
      <c r="N1537" s="10"/>
      <c r="O1537" s="10"/>
      <c r="P1537" s="10"/>
      <c r="Q1537" s="10"/>
      <c r="R1537" s="10"/>
      <c r="S1537" s="10"/>
      <c r="T1537" s="14"/>
      <c r="U1537" s="6"/>
      <c r="V1537" s="14"/>
      <c r="W1537" s="6"/>
      <c r="X1537" s="14"/>
      <c r="Y1537" s="6"/>
      <c r="Z1537" s="14"/>
      <c r="AA1537" s="9"/>
      <c r="AB1537" s="7"/>
      <c r="AC1537" s="6"/>
      <c r="AD1537" s="13"/>
      <c r="AE1537" s="8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10"/>
      <c r="AW1537" s="13"/>
      <c r="AY1537" s="17"/>
      <c r="AZ1537" s="12"/>
      <c r="BA1537" s="12"/>
      <c r="BB1537" s="12"/>
      <c r="BC1537" s="12"/>
      <c r="BD1537" s="12"/>
      <c r="BE1537" s="12"/>
      <c r="BF1537" s="18"/>
      <c r="BG1537" s="18"/>
      <c r="BH1537" s="18"/>
      <c r="BI1537" s="15"/>
      <c r="BJ1537" s="19"/>
      <c r="BK1537" s="18"/>
      <c r="BL1537" s="17"/>
      <c r="BM1537" s="17"/>
      <c r="BN1537" s="16"/>
    </row>
    <row r="1538" spans="9:66" x14ac:dyDescent="0.2">
      <c r="I1538" s="11"/>
      <c r="J1538" s="10"/>
      <c r="K1538" s="6"/>
      <c r="L1538" s="10"/>
      <c r="M1538" s="10"/>
      <c r="N1538" s="10"/>
      <c r="O1538" s="10"/>
      <c r="P1538" s="10"/>
      <c r="Q1538" s="10"/>
      <c r="R1538" s="10"/>
      <c r="S1538" s="10"/>
      <c r="T1538" s="14"/>
      <c r="U1538" s="6"/>
      <c r="V1538" s="14"/>
      <c r="W1538" s="6"/>
      <c r="X1538" s="14"/>
      <c r="Y1538" s="6"/>
      <c r="Z1538" s="14"/>
      <c r="AA1538" s="9"/>
      <c r="AB1538" s="7"/>
      <c r="AC1538" s="6"/>
      <c r="AD1538" s="13"/>
      <c r="AE1538" s="8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10"/>
      <c r="AW1538" s="13"/>
      <c r="AY1538" s="17"/>
      <c r="AZ1538" s="12"/>
      <c r="BA1538" s="12"/>
      <c r="BB1538" s="12"/>
      <c r="BC1538" s="12"/>
      <c r="BD1538" s="12"/>
      <c r="BE1538" s="12"/>
      <c r="BF1538" s="18"/>
      <c r="BG1538" s="18"/>
      <c r="BH1538" s="18"/>
      <c r="BI1538" s="15"/>
      <c r="BJ1538" s="19"/>
      <c r="BK1538" s="18"/>
      <c r="BL1538" s="17"/>
      <c r="BM1538" s="17"/>
      <c r="BN1538" s="16"/>
    </row>
    <row r="1539" spans="9:66" x14ac:dyDescent="0.2">
      <c r="I1539" s="11"/>
      <c r="J1539" s="10"/>
      <c r="K1539" s="6"/>
      <c r="L1539" s="10"/>
      <c r="M1539" s="10"/>
      <c r="N1539" s="10"/>
      <c r="O1539" s="10"/>
      <c r="P1539" s="10"/>
      <c r="Q1539" s="10"/>
      <c r="R1539" s="10"/>
      <c r="S1539" s="10"/>
      <c r="T1539" s="14"/>
      <c r="U1539" s="6"/>
      <c r="V1539" s="14"/>
      <c r="W1539" s="6"/>
      <c r="X1539" s="14"/>
      <c r="Y1539" s="6"/>
      <c r="Z1539" s="14"/>
      <c r="AA1539" s="9"/>
      <c r="AB1539" s="7"/>
      <c r="AC1539" s="6"/>
      <c r="AD1539" s="13"/>
      <c r="AE1539" s="8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10"/>
      <c r="AW1539" s="13"/>
      <c r="AY1539" s="17"/>
      <c r="AZ1539" s="12"/>
      <c r="BA1539" s="12"/>
      <c r="BB1539" s="12"/>
      <c r="BC1539" s="12"/>
      <c r="BD1539" s="12"/>
      <c r="BE1539" s="12"/>
      <c r="BF1539" s="18"/>
      <c r="BG1539" s="18"/>
      <c r="BH1539" s="18"/>
      <c r="BI1539" s="15"/>
      <c r="BJ1539" s="19"/>
      <c r="BK1539" s="18"/>
      <c r="BL1539" s="17"/>
      <c r="BM1539" s="17"/>
      <c r="BN1539" s="16"/>
    </row>
    <row r="1540" spans="9:66" x14ac:dyDescent="0.2">
      <c r="I1540" s="11"/>
      <c r="J1540" s="10"/>
      <c r="K1540" s="6"/>
      <c r="L1540" s="10"/>
      <c r="M1540" s="10"/>
      <c r="N1540" s="10"/>
      <c r="O1540" s="10"/>
      <c r="P1540" s="10"/>
      <c r="Q1540" s="10"/>
      <c r="R1540" s="10"/>
      <c r="S1540" s="10"/>
      <c r="T1540" s="14"/>
      <c r="U1540" s="6"/>
      <c r="V1540" s="14"/>
      <c r="W1540" s="6"/>
      <c r="X1540" s="14"/>
      <c r="Y1540" s="6"/>
      <c r="Z1540" s="14"/>
      <c r="AA1540" s="9"/>
      <c r="AB1540" s="7"/>
      <c r="AC1540" s="6"/>
      <c r="AD1540" s="13"/>
      <c r="AE1540" s="8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10"/>
      <c r="AW1540" s="13"/>
      <c r="AY1540" s="17"/>
      <c r="AZ1540" s="12"/>
      <c r="BA1540" s="12"/>
      <c r="BB1540" s="12"/>
      <c r="BC1540" s="12"/>
      <c r="BD1540" s="12"/>
      <c r="BE1540" s="12"/>
      <c r="BF1540" s="18"/>
      <c r="BG1540" s="18"/>
      <c r="BH1540" s="18"/>
      <c r="BI1540" s="15"/>
      <c r="BJ1540" s="19"/>
      <c r="BK1540" s="18"/>
      <c r="BL1540" s="17"/>
      <c r="BM1540" s="17"/>
      <c r="BN1540" s="16"/>
    </row>
    <row r="1541" spans="9:66" x14ac:dyDescent="0.2">
      <c r="I1541" s="11"/>
      <c r="J1541" s="10"/>
      <c r="K1541" s="6"/>
      <c r="L1541" s="10"/>
      <c r="M1541" s="10"/>
      <c r="N1541" s="10"/>
      <c r="O1541" s="10"/>
      <c r="P1541" s="10"/>
      <c r="Q1541" s="10"/>
      <c r="R1541" s="10"/>
      <c r="S1541" s="10"/>
      <c r="T1541" s="14"/>
      <c r="U1541" s="6"/>
      <c r="V1541" s="14"/>
      <c r="W1541" s="6"/>
      <c r="X1541" s="14"/>
      <c r="Y1541" s="6"/>
      <c r="Z1541" s="14"/>
      <c r="AA1541" s="9"/>
      <c r="AB1541" s="7"/>
      <c r="AC1541" s="6"/>
      <c r="AD1541" s="13"/>
      <c r="AE1541" s="8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10"/>
      <c r="AW1541" s="13"/>
      <c r="AY1541" s="17"/>
      <c r="AZ1541" s="12"/>
      <c r="BA1541" s="12"/>
      <c r="BB1541" s="12"/>
      <c r="BC1541" s="12"/>
      <c r="BD1541" s="12"/>
      <c r="BE1541" s="12"/>
      <c r="BF1541" s="18"/>
      <c r="BG1541" s="18"/>
      <c r="BH1541" s="18"/>
      <c r="BI1541" s="15"/>
      <c r="BJ1541" s="19"/>
      <c r="BK1541" s="18"/>
      <c r="BL1541" s="17"/>
      <c r="BM1541" s="17"/>
      <c r="BN1541" s="16"/>
    </row>
    <row r="1542" spans="9:66" x14ac:dyDescent="0.2">
      <c r="I1542" s="11"/>
      <c r="J1542" s="10"/>
      <c r="K1542" s="6"/>
      <c r="L1542" s="10"/>
      <c r="M1542" s="10"/>
      <c r="N1542" s="10"/>
      <c r="O1542" s="10"/>
      <c r="P1542" s="10"/>
      <c r="Q1542" s="10"/>
      <c r="R1542" s="10"/>
      <c r="S1542" s="10"/>
      <c r="T1542" s="14"/>
      <c r="U1542" s="6"/>
      <c r="V1542" s="14"/>
      <c r="W1542" s="6"/>
      <c r="X1542" s="14"/>
      <c r="Y1542" s="6"/>
      <c r="Z1542" s="14"/>
      <c r="AA1542" s="9"/>
      <c r="AB1542" s="7"/>
      <c r="AC1542" s="6"/>
      <c r="AD1542" s="13"/>
      <c r="AE1542" s="8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10"/>
      <c r="AW1542" s="13"/>
      <c r="AY1542" s="17"/>
      <c r="AZ1542" s="12"/>
      <c r="BA1542" s="12"/>
      <c r="BB1542" s="12"/>
      <c r="BC1542" s="12"/>
      <c r="BD1542" s="12"/>
      <c r="BE1542" s="12"/>
      <c r="BF1542" s="18"/>
      <c r="BG1542" s="18"/>
      <c r="BH1542" s="18"/>
      <c r="BI1542" s="15"/>
      <c r="BJ1542" s="19"/>
      <c r="BK1542" s="18"/>
      <c r="BL1542" s="17"/>
      <c r="BM1542" s="17"/>
      <c r="BN1542" s="16"/>
    </row>
    <row r="1543" spans="9:66" x14ac:dyDescent="0.2">
      <c r="I1543" s="11"/>
      <c r="J1543" s="10"/>
      <c r="K1543" s="6"/>
      <c r="L1543" s="10"/>
      <c r="M1543" s="10"/>
      <c r="N1543" s="10"/>
      <c r="O1543" s="10"/>
      <c r="P1543" s="10"/>
      <c r="Q1543" s="10"/>
      <c r="R1543" s="10"/>
      <c r="S1543" s="10"/>
      <c r="T1543" s="14"/>
      <c r="U1543" s="6"/>
      <c r="V1543" s="14"/>
      <c r="W1543" s="6"/>
      <c r="X1543" s="14"/>
      <c r="Y1543" s="6"/>
      <c r="Z1543" s="14"/>
      <c r="AA1543" s="9"/>
      <c r="AB1543" s="7"/>
      <c r="AC1543" s="6"/>
      <c r="AD1543" s="13"/>
      <c r="AE1543" s="8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10"/>
      <c r="AW1543" s="13"/>
      <c r="AY1543" s="17"/>
      <c r="AZ1543" s="12"/>
      <c r="BA1543" s="12"/>
      <c r="BB1543" s="12"/>
      <c r="BC1543" s="12"/>
      <c r="BD1543" s="12"/>
      <c r="BE1543" s="12"/>
      <c r="BF1543" s="18"/>
      <c r="BG1543" s="18"/>
      <c r="BH1543" s="18"/>
      <c r="BI1543" s="15"/>
      <c r="BJ1543" s="19"/>
      <c r="BK1543" s="18"/>
      <c r="BL1543" s="17"/>
      <c r="BM1543" s="17"/>
      <c r="BN1543" s="16"/>
    </row>
    <row r="1544" spans="9:66" x14ac:dyDescent="0.2">
      <c r="I1544" s="11"/>
      <c r="J1544" s="10"/>
      <c r="K1544" s="6"/>
      <c r="L1544" s="10"/>
      <c r="M1544" s="10"/>
      <c r="N1544" s="10"/>
      <c r="O1544" s="10"/>
      <c r="P1544" s="10"/>
      <c r="Q1544" s="10"/>
      <c r="R1544" s="10"/>
      <c r="S1544" s="10"/>
      <c r="T1544" s="14"/>
      <c r="U1544" s="6"/>
      <c r="V1544" s="14"/>
      <c r="W1544" s="6"/>
      <c r="X1544" s="14"/>
      <c r="Y1544" s="6"/>
      <c r="Z1544" s="14"/>
      <c r="AA1544" s="9"/>
      <c r="AB1544" s="7"/>
      <c r="AC1544" s="6"/>
      <c r="AD1544" s="13"/>
      <c r="AE1544" s="8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10"/>
      <c r="AW1544" s="13"/>
      <c r="AY1544" s="17"/>
      <c r="AZ1544" s="12"/>
      <c r="BA1544" s="12"/>
      <c r="BB1544" s="12"/>
      <c r="BC1544" s="12"/>
      <c r="BD1544" s="12"/>
      <c r="BE1544" s="12"/>
      <c r="BF1544" s="18"/>
      <c r="BG1544" s="18"/>
      <c r="BH1544" s="18"/>
      <c r="BI1544" s="15"/>
      <c r="BJ1544" s="19"/>
      <c r="BK1544" s="18"/>
      <c r="BL1544" s="17"/>
      <c r="BM1544" s="17"/>
      <c r="BN1544" s="16"/>
    </row>
    <row r="1545" spans="9:66" x14ac:dyDescent="0.2">
      <c r="I1545" s="11"/>
      <c r="J1545" s="10"/>
      <c r="K1545" s="6"/>
      <c r="L1545" s="10"/>
      <c r="M1545" s="10"/>
      <c r="N1545" s="10"/>
      <c r="O1545" s="10"/>
      <c r="P1545" s="10"/>
      <c r="Q1545" s="10"/>
      <c r="R1545" s="10"/>
      <c r="S1545" s="10"/>
      <c r="T1545" s="14"/>
      <c r="U1545" s="6"/>
      <c r="V1545" s="14"/>
      <c r="W1545" s="6"/>
      <c r="X1545" s="14"/>
      <c r="Y1545" s="6"/>
      <c r="Z1545" s="14"/>
      <c r="AA1545" s="9"/>
      <c r="AB1545" s="7"/>
      <c r="AC1545" s="6"/>
      <c r="AD1545" s="13"/>
      <c r="AE1545" s="8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10"/>
      <c r="AW1545" s="13"/>
      <c r="AY1545" s="17"/>
      <c r="AZ1545" s="12"/>
      <c r="BA1545" s="12"/>
      <c r="BB1545" s="12"/>
      <c r="BC1545" s="12"/>
      <c r="BD1545" s="12"/>
      <c r="BE1545" s="12"/>
      <c r="BF1545" s="18"/>
      <c r="BG1545" s="18"/>
      <c r="BH1545" s="18"/>
      <c r="BI1545" s="15"/>
      <c r="BJ1545" s="19"/>
      <c r="BK1545" s="18"/>
      <c r="BL1545" s="17"/>
      <c r="BM1545" s="17"/>
      <c r="BN1545" s="16"/>
    </row>
    <row r="1546" spans="9:66" x14ac:dyDescent="0.2">
      <c r="I1546" s="11"/>
      <c r="J1546" s="10"/>
      <c r="K1546" s="6"/>
      <c r="L1546" s="10"/>
      <c r="M1546" s="10"/>
      <c r="N1546" s="10"/>
      <c r="O1546" s="10"/>
      <c r="P1546" s="10"/>
      <c r="Q1546" s="10"/>
      <c r="R1546" s="10"/>
      <c r="S1546" s="10"/>
      <c r="T1546" s="14"/>
      <c r="U1546" s="6"/>
      <c r="V1546" s="14"/>
      <c r="W1546" s="6"/>
      <c r="X1546" s="14"/>
      <c r="Y1546" s="6"/>
      <c r="Z1546" s="14"/>
      <c r="AA1546" s="9"/>
      <c r="AB1546" s="7"/>
      <c r="AC1546" s="6"/>
      <c r="AD1546" s="13"/>
      <c r="AE1546" s="8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10"/>
      <c r="AW1546" s="13"/>
      <c r="AY1546" s="17"/>
      <c r="AZ1546" s="12"/>
      <c r="BA1546" s="12"/>
      <c r="BB1546" s="12"/>
      <c r="BC1546" s="12"/>
      <c r="BD1546" s="12"/>
      <c r="BE1546" s="12"/>
      <c r="BF1546" s="18"/>
      <c r="BG1546" s="18"/>
      <c r="BH1546" s="18"/>
      <c r="BI1546" s="15"/>
      <c r="BJ1546" s="19"/>
      <c r="BK1546" s="18"/>
      <c r="BL1546" s="17"/>
      <c r="BM1546" s="17"/>
      <c r="BN1546" s="16"/>
    </row>
    <row r="1547" spans="9:66" x14ac:dyDescent="0.2">
      <c r="I1547" s="11"/>
      <c r="J1547" s="10"/>
      <c r="K1547" s="6"/>
      <c r="L1547" s="10"/>
      <c r="M1547" s="10"/>
      <c r="N1547" s="10"/>
      <c r="O1547" s="10"/>
      <c r="P1547" s="10"/>
      <c r="Q1547" s="10"/>
      <c r="R1547" s="10"/>
      <c r="S1547" s="10"/>
      <c r="T1547" s="14"/>
      <c r="U1547" s="6"/>
      <c r="V1547" s="14"/>
      <c r="W1547" s="6"/>
      <c r="X1547" s="14"/>
      <c r="Y1547" s="6"/>
      <c r="Z1547" s="14"/>
      <c r="AA1547" s="9"/>
      <c r="AB1547" s="7"/>
      <c r="AC1547" s="6"/>
      <c r="AD1547" s="13"/>
      <c r="AE1547" s="8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10"/>
      <c r="AW1547" s="13"/>
      <c r="AY1547" s="17"/>
      <c r="AZ1547" s="12"/>
      <c r="BA1547" s="12"/>
      <c r="BB1547" s="12"/>
      <c r="BC1547" s="12"/>
      <c r="BD1547" s="12"/>
      <c r="BE1547" s="12"/>
      <c r="BF1547" s="18"/>
      <c r="BG1547" s="18"/>
      <c r="BH1547" s="18"/>
      <c r="BI1547" s="15"/>
      <c r="BJ1547" s="19"/>
      <c r="BK1547" s="18"/>
      <c r="BL1547" s="17"/>
      <c r="BM1547" s="17"/>
      <c r="BN1547" s="16"/>
    </row>
    <row r="1548" spans="9:66" x14ac:dyDescent="0.2">
      <c r="I1548" s="11"/>
      <c r="J1548" s="10"/>
      <c r="K1548" s="6"/>
      <c r="L1548" s="10"/>
      <c r="M1548" s="10"/>
      <c r="N1548" s="10"/>
      <c r="O1548" s="10"/>
      <c r="P1548" s="10"/>
      <c r="Q1548" s="10"/>
      <c r="R1548" s="10"/>
      <c r="S1548" s="10"/>
      <c r="T1548" s="14"/>
      <c r="U1548" s="6"/>
      <c r="V1548" s="14"/>
      <c r="W1548" s="6"/>
      <c r="X1548" s="14"/>
      <c r="Y1548" s="6"/>
      <c r="Z1548" s="14"/>
      <c r="AA1548" s="9"/>
      <c r="AB1548" s="7"/>
      <c r="AC1548" s="6"/>
      <c r="AD1548" s="13"/>
      <c r="AE1548" s="8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10"/>
      <c r="AW1548" s="13"/>
      <c r="AY1548" s="17"/>
      <c r="AZ1548" s="12"/>
      <c r="BA1548" s="12"/>
      <c r="BB1548" s="12"/>
      <c r="BC1548" s="12"/>
      <c r="BD1548" s="12"/>
      <c r="BE1548" s="12"/>
      <c r="BF1548" s="18"/>
      <c r="BG1548" s="18"/>
      <c r="BH1548" s="18"/>
      <c r="BI1548" s="15"/>
      <c r="BJ1548" s="19"/>
      <c r="BK1548" s="18"/>
      <c r="BL1548" s="17"/>
      <c r="BM1548" s="17"/>
      <c r="BN1548" s="16"/>
    </row>
    <row r="1549" spans="9:66" x14ac:dyDescent="0.2">
      <c r="I1549" s="11"/>
      <c r="J1549" s="10"/>
      <c r="K1549" s="6"/>
      <c r="L1549" s="10"/>
      <c r="M1549" s="10"/>
      <c r="N1549" s="10"/>
      <c r="O1549" s="10"/>
      <c r="P1549" s="10"/>
      <c r="Q1549" s="10"/>
      <c r="R1549" s="10"/>
      <c r="S1549" s="10"/>
      <c r="T1549" s="14"/>
      <c r="U1549" s="6"/>
      <c r="V1549" s="14"/>
      <c r="W1549" s="6"/>
      <c r="X1549" s="14"/>
      <c r="Y1549" s="6"/>
      <c r="Z1549" s="14"/>
      <c r="AA1549" s="9"/>
      <c r="AB1549" s="7"/>
      <c r="AC1549" s="6"/>
      <c r="AD1549" s="13"/>
      <c r="AE1549" s="8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10"/>
      <c r="AW1549" s="13"/>
      <c r="AY1549" s="17"/>
      <c r="AZ1549" s="12"/>
      <c r="BA1549" s="12"/>
      <c r="BB1549" s="12"/>
      <c r="BC1549" s="12"/>
      <c r="BD1549" s="12"/>
      <c r="BE1549" s="12"/>
      <c r="BF1549" s="18"/>
      <c r="BG1549" s="18"/>
      <c r="BH1549" s="18"/>
      <c r="BI1549" s="15"/>
      <c r="BJ1549" s="19"/>
      <c r="BK1549" s="18"/>
      <c r="BL1549" s="17"/>
      <c r="BM1549" s="17"/>
      <c r="BN1549" s="16"/>
    </row>
    <row r="1550" spans="9:66" x14ac:dyDescent="0.2">
      <c r="I1550" s="11"/>
      <c r="J1550" s="10"/>
      <c r="K1550" s="6"/>
      <c r="L1550" s="10"/>
      <c r="M1550" s="10"/>
      <c r="N1550" s="10"/>
      <c r="O1550" s="10"/>
      <c r="P1550" s="10"/>
      <c r="Q1550" s="10"/>
      <c r="R1550" s="10"/>
      <c r="S1550" s="10"/>
      <c r="T1550" s="14"/>
      <c r="U1550" s="6"/>
      <c r="V1550" s="14"/>
      <c r="W1550" s="6"/>
      <c r="X1550" s="14"/>
      <c r="Y1550" s="6"/>
      <c r="Z1550" s="14"/>
      <c r="AA1550" s="9"/>
      <c r="AB1550" s="7"/>
      <c r="AC1550" s="6"/>
      <c r="AD1550" s="13"/>
      <c r="AE1550" s="8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10"/>
      <c r="AW1550" s="13"/>
      <c r="AY1550" s="17"/>
      <c r="AZ1550" s="12"/>
      <c r="BA1550" s="12"/>
      <c r="BB1550" s="12"/>
      <c r="BC1550" s="12"/>
      <c r="BD1550" s="12"/>
      <c r="BE1550" s="12"/>
      <c r="BF1550" s="18"/>
      <c r="BG1550" s="18"/>
      <c r="BH1550" s="18"/>
      <c r="BI1550" s="15"/>
      <c r="BJ1550" s="19"/>
      <c r="BK1550" s="18"/>
      <c r="BL1550" s="17"/>
      <c r="BM1550" s="17"/>
      <c r="BN1550" s="16"/>
    </row>
    <row r="1551" spans="9:66" x14ac:dyDescent="0.2">
      <c r="I1551" s="11"/>
      <c r="J1551" s="10"/>
      <c r="K1551" s="6"/>
      <c r="L1551" s="10"/>
      <c r="M1551" s="10"/>
      <c r="N1551" s="10"/>
      <c r="O1551" s="10"/>
      <c r="P1551" s="10"/>
      <c r="Q1551" s="10"/>
      <c r="R1551" s="10"/>
      <c r="S1551" s="10"/>
      <c r="T1551" s="14"/>
      <c r="U1551" s="6"/>
      <c r="V1551" s="14"/>
      <c r="W1551" s="6"/>
      <c r="X1551" s="14"/>
      <c r="Y1551" s="6"/>
      <c r="Z1551" s="14"/>
      <c r="AA1551" s="9"/>
      <c r="AB1551" s="7"/>
      <c r="AC1551" s="6"/>
      <c r="AD1551" s="13"/>
      <c r="AE1551" s="8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10"/>
      <c r="AW1551" s="13"/>
      <c r="AY1551" s="17"/>
      <c r="AZ1551" s="12"/>
      <c r="BA1551" s="12"/>
      <c r="BB1551" s="12"/>
      <c r="BC1551" s="12"/>
      <c r="BD1551" s="12"/>
      <c r="BE1551" s="12"/>
      <c r="BF1551" s="18"/>
      <c r="BG1551" s="18"/>
      <c r="BH1551" s="18"/>
      <c r="BI1551" s="15"/>
      <c r="BJ1551" s="19"/>
      <c r="BK1551" s="18"/>
      <c r="BL1551" s="17"/>
      <c r="BM1551" s="17"/>
      <c r="BN1551" s="16"/>
    </row>
    <row r="1552" spans="9:66" x14ac:dyDescent="0.2">
      <c r="I1552" s="11"/>
      <c r="J1552" s="10"/>
      <c r="K1552" s="6"/>
      <c r="L1552" s="10"/>
      <c r="M1552" s="10"/>
      <c r="N1552" s="10"/>
      <c r="O1552" s="10"/>
      <c r="P1552" s="10"/>
      <c r="Q1552" s="10"/>
      <c r="R1552" s="10"/>
      <c r="S1552" s="10"/>
      <c r="T1552" s="14"/>
      <c r="U1552" s="6"/>
      <c r="V1552" s="14"/>
      <c r="W1552" s="6"/>
      <c r="X1552" s="14"/>
      <c r="Y1552" s="6"/>
      <c r="Z1552" s="14"/>
      <c r="AA1552" s="9"/>
      <c r="AB1552" s="7"/>
      <c r="AC1552" s="6"/>
      <c r="AD1552" s="13"/>
      <c r="AE1552" s="8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10"/>
      <c r="AW1552" s="13"/>
      <c r="AY1552" s="17"/>
      <c r="AZ1552" s="12"/>
      <c r="BA1552" s="12"/>
      <c r="BB1552" s="12"/>
      <c r="BC1552" s="12"/>
      <c r="BD1552" s="12"/>
      <c r="BE1552" s="12"/>
      <c r="BF1552" s="18"/>
      <c r="BG1552" s="18"/>
      <c r="BH1552" s="18"/>
      <c r="BI1552" s="15"/>
      <c r="BJ1552" s="19"/>
      <c r="BK1552" s="18"/>
      <c r="BL1552" s="17"/>
      <c r="BM1552" s="17"/>
      <c r="BN1552" s="16"/>
    </row>
    <row r="1553" spans="9:66" x14ac:dyDescent="0.2">
      <c r="I1553" s="11"/>
      <c r="J1553" s="10"/>
      <c r="K1553" s="6"/>
      <c r="L1553" s="10"/>
      <c r="M1553" s="10"/>
      <c r="N1553" s="10"/>
      <c r="O1553" s="10"/>
      <c r="P1553" s="10"/>
      <c r="Q1553" s="10"/>
      <c r="R1553" s="10"/>
      <c r="S1553" s="10"/>
      <c r="T1553" s="14"/>
      <c r="U1553" s="6"/>
      <c r="V1553" s="14"/>
      <c r="W1553" s="6"/>
      <c r="X1553" s="14"/>
      <c r="Y1553" s="6"/>
      <c r="Z1553" s="14"/>
      <c r="AA1553" s="9"/>
      <c r="AB1553" s="7"/>
      <c r="AC1553" s="6"/>
      <c r="AD1553" s="13"/>
      <c r="AE1553" s="8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10"/>
      <c r="AW1553" s="13"/>
      <c r="AY1553" s="17"/>
      <c r="AZ1553" s="12"/>
      <c r="BA1553" s="12"/>
      <c r="BB1553" s="12"/>
      <c r="BC1553" s="12"/>
      <c r="BD1553" s="12"/>
      <c r="BE1553" s="12"/>
      <c r="BF1553" s="18"/>
      <c r="BG1553" s="18"/>
      <c r="BH1553" s="18"/>
      <c r="BI1553" s="15"/>
      <c r="BJ1553" s="19"/>
      <c r="BK1553" s="18"/>
      <c r="BL1553" s="17"/>
      <c r="BM1553" s="17"/>
      <c r="BN1553" s="16"/>
    </row>
    <row r="1554" spans="9:66" x14ac:dyDescent="0.2">
      <c r="I1554" s="11"/>
      <c r="J1554" s="10"/>
      <c r="K1554" s="6"/>
      <c r="L1554" s="10"/>
      <c r="M1554" s="10"/>
      <c r="N1554" s="10"/>
      <c r="O1554" s="10"/>
      <c r="P1554" s="10"/>
      <c r="Q1554" s="10"/>
      <c r="R1554" s="10"/>
      <c r="S1554" s="10"/>
      <c r="T1554" s="14"/>
      <c r="U1554" s="6"/>
      <c r="V1554" s="14"/>
      <c r="W1554" s="6"/>
      <c r="X1554" s="14"/>
      <c r="Y1554" s="6"/>
      <c r="Z1554" s="14"/>
      <c r="AA1554" s="9"/>
      <c r="AB1554" s="7"/>
      <c r="AC1554" s="6"/>
      <c r="AD1554" s="13"/>
      <c r="AE1554" s="8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10"/>
      <c r="AW1554" s="13"/>
      <c r="AY1554" s="17"/>
      <c r="AZ1554" s="12"/>
      <c r="BA1554" s="12"/>
      <c r="BB1554" s="12"/>
      <c r="BC1554" s="12"/>
      <c r="BD1554" s="12"/>
      <c r="BE1554" s="12"/>
      <c r="BF1554" s="18"/>
      <c r="BG1554" s="18"/>
      <c r="BH1554" s="18"/>
      <c r="BI1554" s="15"/>
      <c r="BJ1554" s="19"/>
      <c r="BK1554" s="18"/>
      <c r="BL1554" s="17"/>
      <c r="BM1554" s="17"/>
      <c r="BN1554" s="16"/>
    </row>
    <row r="1555" spans="9:66" x14ac:dyDescent="0.2">
      <c r="I1555" s="11"/>
      <c r="J1555" s="10"/>
      <c r="K1555" s="6"/>
      <c r="L1555" s="10"/>
      <c r="M1555" s="10"/>
      <c r="N1555" s="10"/>
      <c r="O1555" s="10"/>
      <c r="P1555" s="10"/>
      <c r="Q1555" s="10"/>
      <c r="R1555" s="10"/>
      <c r="S1555" s="10"/>
      <c r="T1555" s="14"/>
      <c r="U1555" s="6"/>
      <c r="V1555" s="14"/>
      <c r="W1555" s="6"/>
      <c r="X1555" s="14"/>
      <c r="Y1555" s="6"/>
      <c r="Z1555" s="14"/>
      <c r="AA1555" s="9"/>
      <c r="AB1555" s="7"/>
      <c r="AC1555" s="6"/>
      <c r="AD1555" s="13"/>
      <c r="AE1555" s="8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10"/>
      <c r="AW1555" s="13"/>
      <c r="AY1555" s="17"/>
      <c r="AZ1555" s="12"/>
      <c r="BA1555" s="12"/>
      <c r="BB1555" s="12"/>
      <c r="BC1555" s="12"/>
      <c r="BD1555" s="12"/>
      <c r="BE1555" s="12"/>
      <c r="BF1555" s="18"/>
      <c r="BG1555" s="18"/>
      <c r="BH1555" s="18"/>
      <c r="BI1555" s="15"/>
      <c r="BJ1555" s="19"/>
      <c r="BK1555" s="18"/>
      <c r="BL1555" s="17"/>
      <c r="BM1555" s="17"/>
      <c r="BN1555" s="16"/>
    </row>
    <row r="1556" spans="9:66" x14ac:dyDescent="0.2">
      <c r="I1556" s="11"/>
      <c r="J1556" s="10"/>
      <c r="K1556" s="6"/>
      <c r="L1556" s="10"/>
      <c r="M1556" s="10"/>
      <c r="N1556" s="10"/>
      <c r="O1556" s="10"/>
      <c r="P1556" s="10"/>
      <c r="Q1556" s="10"/>
      <c r="R1556" s="10"/>
      <c r="S1556" s="10"/>
      <c r="T1556" s="14"/>
      <c r="U1556" s="6"/>
      <c r="V1556" s="14"/>
      <c r="W1556" s="6"/>
      <c r="X1556" s="14"/>
      <c r="Y1556" s="6"/>
      <c r="Z1556" s="14"/>
      <c r="AA1556" s="9"/>
      <c r="AB1556" s="7"/>
      <c r="AC1556" s="6"/>
      <c r="AD1556" s="13"/>
      <c r="AE1556" s="8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10"/>
      <c r="AW1556" s="13"/>
      <c r="AY1556" s="17"/>
      <c r="AZ1556" s="12"/>
      <c r="BA1556" s="12"/>
      <c r="BB1556" s="12"/>
      <c r="BC1556" s="12"/>
      <c r="BD1556" s="12"/>
      <c r="BE1556" s="12"/>
      <c r="BF1556" s="18"/>
      <c r="BG1556" s="18"/>
      <c r="BH1556" s="18"/>
      <c r="BI1556" s="15"/>
      <c r="BJ1556" s="19"/>
      <c r="BK1556" s="18"/>
      <c r="BL1556" s="17"/>
      <c r="BM1556" s="17"/>
      <c r="BN1556" s="16"/>
    </row>
    <row r="1557" spans="9:66" x14ac:dyDescent="0.2">
      <c r="I1557" s="11"/>
      <c r="J1557" s="10"/>
      <c r="K1557" s="6"/>
      <c r="L1557" s="10"/>
      <c r="M1557" s="10"/>
      <c r="N1557" s="10"/>
      <c r="O1557" s="10"/>
      <c r="P1557" s="10"/>
      <c r="Q1557" s="10"/>
      <c r="R1557" s="10"/>
      <c r="S1557" s="10"/>
      <c r="T1557" s="14"/>
      <c r="U1557" s="6"/>
      <c r="V1557" s="14"/>
      <c r="W1557" s="6"/>
      <c r="X1557" s="14"/>
      <c r="Y1557" s="6"/>
      <c r="Z1557" s="14"/>
      <c r="AA1557" s="9"/>
      <c r="AB1557" s="7"/>
      <c r="AC1557" s="6"/>
      <c r="AD1557" s="13"/>
      <c r="AE1557" s="8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10"/>
      <c r="AW1557" s="13"/>
      <c r="AY1557" s="17"/>
      <c r="AZ1557" s="12"/>
      <c r="BA1557" s="12"/>
      <c r="BB1557" s="12"/>
      <c r="BC1557" s="12"/>
      <c r="BD1557" s="12"/>
      <c r="BE1557" s="12"/>
      <c r="BF1557" s="18"/>
      <c r="BG1557" s="18"/>
      <c r="BH1557" s="18"/>
      <c r="BI1557" s="15"/>
      <c r="BJ1557" s="19"/>
      <c r="BK1557" s="18"/>
      <c r="BL1557" s="17"/>
      <c r="BM1557" s="17"/>
      <c r="BN1557" s="16"/>
    </row>
    <row r="1558" spans="9:66" x14ac:dyDescent="0.2">
      <c r="I1558" s="11"/>
      <c r="J1558" s="10"/>
      <c r="K1558" s="6"/>
      <c r="L1558" s="10"/>
      <c r="M1558" s="10"/>
      <c r="N1558" s="10"/>
      <c r="O1558" s="10"/>
      <c r="P1558" s="10"/>
      <c r="Q1558" s="10"/>
      <c r="R1558" s="10"/>
      <c r="S1558" s="10"/>
      <c r="T1558" s="14"/>
      <c r="U1558" s="6"/>
      <c r="V1558" s="14"/>
      <c r="W1558" s="6"/>
      <c r="X1558" s="14"/>
      <c r="Y1558" s="6"/>
      <c r="Z1558" s="14"/>
      <c r="AA1558" s="9"/>
      <c r="AB1558" s="7"/>
      <c r="AC1558" s="6"/>
      <c r="AD1558" s="13"/>
      <c r="AE1558" s="8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10"/>
      <c r="AW1558" s="13"/>
      <c r="AY1558" s="17"/>
      <c r="AZ1558" s="12"/>
      <c r="BA1558" s="12"/>
      <c r="BB1558" s="12"/>
      <c r="BC1558" s="12"/>
      <c r="BD1558" s="12"/>
      <c r="BE1558" s="12"/>
      <c r="BF1558" s="18"/>
      <c r="BG1558" s="18"/>
      <c r="BH1558" s="18"/>
      <c r="BI1558" s="15"/>
      <c r="BJ1558" s="19"/>
      <c r="BK1558" s="18"/>
      <c r="BL1558" s="17"/>
      <c r="BM1558" s="17"/>
      <c r="BN1558" s="16"/>
    </row>
    <row r="1559" spans="9:66" x14ac:dyDescent="0.2">
      <c r="I1559" s="11"/>
      <c r="J1559" s="10"/>
      <c r="K1559" s="6"/>
      <c r="L1559" s="10"/>
      <c r="M1559" s="10"/>
      <c r="N1559" s="10"/>
      <c r="O1559" s="10"/>
      <c r="P1559" s="10"/>
      <c r="Q1559" s="10"/>
      <c r="R1559" s="10"/>
      <c r="S1559" s="10"/>
      <c r="T1559" s="14"/>
      <c r="U1559" s="6"/>
      <c r="V1559" s="14"/>
      <c r="W1559" s="6"/>
      <c r="X1559" s="14"/>
      <c r="Y1559" s="6"/>
      <c r="Z1559" s="14"/>
      <c r="AA1559" s="9"/>
      <c r="AB1559" s="7"/>
      <c r="AC1559" s="6"/>
      <c r="AD1559" s="13"/>
      <c r="AE1559" s="8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10"/>
      <c r="AW1559" s="13"/>
      <c r="AY1559" s="17"/>
      <c r="AZ1559" s="12"/>
      <c r="BA1559" s="12"/>
      <c r="BB1559" s="12"/>
      <c r="BC1559" s="12"/>
      <c r="BD1559" s="12"/>
      <c r="BE1559" s="12"/>
      <c r="BF1559" s="18"/>
      <c r="BG1559" s="18"/>
      <c r="BH1559" s="18"/>
      <c r="BI1559" s="15"/>
      <c r="BJ1559" s="19"/>
      <c r="BK1559" s="18"/>
      <c r="BL1559" s="17"/>
      <c r="BM1559" s="17"/>
      <c r="BN1559" s="16"/>
    </row>
    <row r="1560" spans="9:66" x14ac:dyDescent="0.2">
      <c r="I1560" s="11"/>
      <c r="J1560" s="10"/>
      <c r="K1560" s="6"/>
      <c r="L1560" s="10"/>
      <c r="M1560" s="10"/>
      <c r="N1560" s="10"/>
      <c r="O1560" s="10"/>
      <c r="P1560" s="10"/>
      <c r="Q1560" s="10"/>
      <c r="R1560" s="10"/>
      <c r="S1560" s="10"/>
      <c r="T1560" s="14"/>
      <c r="U1560" s="6"/>
      <c r="V1560" s="14"/>
      <c r="W1560" s="6"/>
      <c r="X1560" s="14"/>
      <c r="Y1560" s="6"/>
      <c r="Z1560" s="14"/>
      <c r="AA1560" s="9"/>
      <c r="AB1560" s="7"/>
      <c r="AC1560" s="6"/>
      <c r="AD1560" s="13"/>
      <c r="AE1560" s="8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10"/>
      <c r="AW1560" s="13"/>
      <c r="AY1560" s="17"/>
      <c r="AZ1560" s="12"/>
      <c r="BA1560" s="12"/>
      <c r="BB1560" s="12"/>
      <c r="BC1560" s="12"/>
      <c r="BD1560" s="12"/>
      <c r="BE1560" s="12"/>
      <c r="BF1560" s="18"/>
      <c r="BG1560" s="18"/>
      <c r="BH1560" s="18"/>
      <c r="BI1560" s="15"/>
      <c r="BJ1560" s="19"/>
      <c r="BK1560" s="18"/>
      <c r="BL1560" s="17"/>
      <c r="BM1560" s="17"/>
      <c r="BN1560" s="16"/>
    </row>
    <row r="1561" spans="9:66" x14ac:dyDescent="0.2">
      <c r="I1561" s="11"/>
      <c r="J1561" s="10"/>
      <c r="K1561" s="6"/>
      <c r="L1561" s="10"/>
      <c r="M1561" s="10"/>
      <c r="N1561" s="10"/>
      <c r="O1561" s="10"/>
      <c r="P1561" s="10"/>
      <c r="Q1561" s="10"/>
      <c r="R1561" s="10"/>
      <c r="S1561" s="10"/>
      <c r="T1561" s="14"/>
      <c r="U1561" s="6"/>
      <c r="V1561" s="14"/>
      <c r="W1561" s="6"/>
      <c r="X1561" s="14"/>
      <c r="Y1561" s="6"/>
      <c r="Z1561" s="14"/>
      <c r="AA1561" s="9"/>
      <c r="AB1561" s="7"/>
      <c r="AC1561" s="6"/>
      <c r="AD1561" s="13"/>
      <c r="AE1561" s="8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10"/>
      <c r="AW1561" s="13"/>
      <c r="AY1561" s="17"/>
      <c r="AZ1561" s="12"/>
      <c r="BA1561" s="12"/>
      <c r="BB1561" s="12"/>
      <c r="BC1561" s="12"/>
      <c r="BD1561" s="12"/>
      <c r="BE1561" s="12"/>
      <c r="BF1561" s="18"/>
      <c r="BG1561" s="18"/>
      <c r="BH1561" s="18"/>
      <c r="BI1561" s="15"/>
      <c r="BJ1561" s="19"/>
      <c r="BK1561" s="18"/>
      <c r="BL1561" s="17"/>
      <c r="BM1561" s="17"/>
      <c r="BN1561" s="16"/>
    </row>
    <row r="1562" spans="9:66" x14ac:dyDescent="0.2">
      <c r="I1562" s="11"/>
      <c r="J1562" s="10"/>
      <c r="K1562" s="6"/>
      <c r="L1562" s="10"/>
      <c r="M1562" s="10"/>
      <c r="N1562" s="10"/>
      <c r="O1562" s="10"/>
      <c r="P1562" s="10"/>
      <c r="Q1562" s="10"/>
      <c r="R1562" s="10"/>
      <c r="S1562" s="10"/>
      <c r="T1562" s="14"/>
      <c r="U1562" s="6"/>
      <c r="V1562" s="14"/>
      <c r="W1562" s="6"/>
      <c r="X1562" s="14"/>
      <c r="Y1562" s="6"/>
      <c r="Z1562" s="14"/>
      <c r="AA1562" s="9"/>
      <c r="AB1562" s="7"/>
      <c r="AC1562" s="6"/>
      <c r="AD1562" s="13"/>
      <c r="AE1562" s="8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10"/>
      <c r="AW1562" s="13"/>
      <c r="AY1562" s="17"/>
      <c r="AZ1562" s="12"/>
      <c r="BA1562" s="12"/>
      <c r="BB1562" s="12"/>
      <c r="BC1562" s="12"/>
      <c r="BD1562" s="12"/>
      <c r="BE1562" s="12"/>
      <c r="BF1562" s="18"/>
      <c r="BG1562" s="18"/>
      <c r="BH1562" s="18"/>
      <c r="BI1562" s="15"/>
      <c r="BJ1562" s="19"/>
      <c r="BK1562" s="18"/>
      <c r="BL1562" s="17"/>
      <c r="BM1562" s="17"/>
      <c r="BN1562" s="16"/>
    </row>
    <row r="1563" spans="9:66" x14ac:dyDescent="0.2">
      <c r="I1563" s="11"/>
      <c r="J1563" s="10"/>
      <c r="K1563" s="6"/>
      <c r="L1563" s="10"/>
      <c r="M1563" s="10"/>
      <c r="N1563" s="10"/>
      <c r="O1563" s="10"/>
      <c r="P1563" s="10"/>
      <c r="Q1563" s="10"/>
      <c r="R1563" s="10"/>
      <c r="S1563" s="10"/>
      <c r="T1563" s="14"/>
      <c r="U1563" s="6"/>
      <c r="V1563" s="14"/>
      <c r="W1563" s="6"/>
      <c r="X1563" s="14"/>
      <c r="Y1563" s="6"/>
      <c r="Z1563" s="14"/>
      <c r="AA1563" s="9"/>
      <c r="AB1563" s="7"/>
      <c r="AC1563" s="6"/>
      <c r="AD1563" s="13"/>
      <c r="AE1563" s="8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10"/>
      <c r="AW1563" s="13"/>
      <c r="AY1563" s="17"/>
      <c r="AZ1563" s="12"/>
      <c r="BA1563" s="12"/>
      <c r="BB1563" s="12"/>
      <c r="BC1563" s="12"/>
      <c r="BD1563" s="12"/>
      <c r="BE1563" s="12"/>
      <c r="BF1563" s="18"/>
      <c r="BG1563" s="18"/>
      <c r="BH1563" s="18"/>
      <c r="BI1563" s="15"/>
      <c r="BJ1563" s="19"/>
      <c r="BK1563" s="18"/>
      <c r="BL1563" s="17"/>
      <c r="BM1563" s="17"/>
      <c r="BN1563" s="16"/>
    </row>
    <row r="1564" spans="9:66" x14ac:dyDescent="0.2">
      <c r="I1564" s="11"/>
      <c r="J1564" s="10"/>
      <c r="K1564" s="6"/>
      <c r="L1564" s="10"/>
      <c r="M1564" s="10"/>
      <c r="N1564" s="10"/>
      <c r="O1564" s="10"/>
      <c r="P1564" s="10"/>
      <c r="Q1564" s="10"/>
      <c r="R1564" s="10"/>
      <c r="S1564" s="10"/>
      <c r="T1564" s="14"/>
      <c r="U1564" s="6"/>
      <c r="V1564" s="14"/>
      <c r="W1564" s="6"/>
      <c r="X1564" s="14"/>
      <c r="Y1564" s="6"/>
      <c r="Z1564" s="14"/>
      <c r="AA1564" s="9"/>
      <c r="AB1564" s="7"/>
      <c r="AC1564" s="6"/>
      <c r="AD1564" s="13"/>
      <c r="AE1564" s="8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10"/>
      <c r="AW1564" s="13"/>
      <c r="AY1564" s="17"/>
      <c r="AZ1564" s="12"/>
      <c r="BA1564" s="12"/>
      <c r="BB1564" s="12"/>
      <c r="BC1564" s="12"/>
      <c r="BD1564" s="12"/>
      <c r="BE1564" s="12"/>
      <c r="BF1564" s="18"/>
      <c r="BG1564" s="18"/>
      <c r="BH1564" s="18"/>
      <c r="BI1564" s="15"/>
      <c r="BJ1564" s="19"/>
      <c r="BK1564" s="18"/>
      <c r="BL1564" s="17"/>
      <c r="BM1564" s="17"/>
      <c r="BN1564" s="16"/>
    </row>
    <row r="1565" spans="9:66" x14ac:dyDescent="0.2">
      <c r="I1565" s="11"/>
      <c r="J1565" s="10"/>
      <c r="K1565" s="6"/>
      <c r="L1565" s="10"/>
      <c r="M1565" s="10"/>
      <c r="N1565" s="10"/>
      <c r="O1565" s="10"/>
      <c r="P1565" s="10"/>
      <c r="Q1565" s="10"/>
      <c r="R1565" s="10"/>
      <c r="S1565" s="10"/>
      <c r="T1565" s="14"/>
      <c r="U1565" s="6"/>
      <c r="V1565" s="14"/>
      <c r="W1565" s="6"/>
      <c r="X1565" s="14"/>
      <c r="Y1565" s="6"/>
      <c r="Z1565" s="14"/>
      <c r="AA1565" s="9"/>
      <c r="AB1565" s="7"/>
      <c r="AC1565" s="6"/>
      <c r="AD1565" s="13"/>
      <c r="AE1565" s="8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10"/>
      <c r="AW1565" s="13"/>
      <c r="AY1565" s="17"/>
      <c r="AZ1565" s="12"/>
      <c r="BA1565" s="12"/>
      <c r="BB1565" s="12"/>
      <c r="BC1565" s="12"/>
      <c r="BD1565" s="12"/>
      <c r="BE1565" s="12"/>
      <c r="BF1565" s="18"/>
      <c r="BG1565" s="18"/>
      <c r="BH1565" s="18"/>
      <c r="BI1565" s="15"/>
      <c r="BJ1565" s="19"/>
      <c r="BK1565" s="18"/>
      <c r="BL1565" s="17"/>
      <c r="BM1565" s="17"/>
      <c r="BN1565" s="16"/>
    </row>
    <row r="1566" spans="9:66" x14ac:dyDescent="0.2">
      <c r="I1566" s="11"/>
      <c r="J1566" s="10"/>
      <c r="K1566" s="6"/>
      <c r="L1566" s="10"/>
      <c r="M1566" s="10"/>
      <c r="N1566" s="10"/>
      <c r="O1566" s="10"/>
      <c r="P1566" s="10"/>
      <c r="Q1566" s="10"/>
      <c r="R1566" s="10"/>
      <c r="S1566" s="10"/>
      <c r="T1566" s="14"/>
      <c r="U1566" s="6"/>
      <c r="V1566" s="14"/>
      <c r="W1566" s="6"/>
      <c r="X1566" s="14"/>
      <c r="Y1566" s="6"/>
      <c r="Z1566" s="14"/>
      <c r="AA1566" s="9"/>
      <c r="AB1566" s="7"/>
      <c r="AC1566" s="6"/>
      <c r="AD1566" s="13"/>
      <c r="AE1566" s="8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10"/>
      <c r="AW1566" s="13"/>
      <c r="AY1566" s="17"/>
      <c r="AZ1566" s="12"/>
      <c r="BA1566" s="12"/>
      <c r="BB1566" s="12"/>
      <c r="BC1566" s="12"/>
      <c r="BD1566" s="12"/>
      <c r="BE1566" s="12"/>
      <c r="BF1566" s="18"/>
      <c r="BG1566" s="18"/>
      <c r="BH1566" s="18"/>
      <c r="BI1566" s="15"/>
      <c r="BJ1566" s="19"/>
      <c r="BK1566" s="18"/>
      <c r="BL1566" s="17"/>
      <c r="BM1566" s="17"/>
      <c r="BN1566" s="16"/>
    </row>
    <row r="1567" spans="9:66" x14ac:dyDescent="0.2">
      <c r="I1567" s="11"/>
      <c r="J1567" s="10"/>
      <c r="K1567" s="6"/>
      <c r="L1567" s="10"/>
      <c r="M1567" s="10"/>
      <c r="N1567" s="10"/>
      <c r="O1567" s="10"/>
      <c r="P1567" s="10"/>
      <c r="Q1567" s="10"/>
      <c r="R1567" s="10"/>
      <c r="S1567" s="10"/>
      <c r="T1567" s="14"/>
      <c r="U1567" s="6"/>
      <c r="V1567" s="14"/>
      <c r="W1567" s="6"/>
      <c r="X1567" s="14"/>
      <c r="Y1567" s="6"/>
      <c r="Z1567" s="14"/>
      <c r="AA1567" s="9"/>
      <c r="AB1567" s="7"/>
      <c r="AC1567" s="6"/>
      <c r="AD1567" s="13"/>
      <c r="AE1567" s="8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10"/>
      <c r="AW1567" s="13"/>
      <c r="AY1567" s="17"/>
      <c r="AZ1567" s="12"/>
      <c r="BA1567" s="12"/>
      <c r="BB1567" s="12"/>
      <c r="BC1567" s="12"/>
      <c r="BD1567" s="12"/>
      <c r="BE1567" s="12"/>
      <c r="BF1567" s="18"/>
      <c r="BG1567" s="18"/>
      <c r="BH1567" s="18"/>
      <c r="BI1567" s="15"/>
      <c r="BJ1567" s="19"/>
      <c r="BK1567" s="18"/>
      <c r="BL1567" s="17"/>
      <c r="BM1567" s="17"/>
      <c r="BN1567" s="16"/>
    </row>
    <row r="1568" spans="9:66" x14ac:dyDescent="0.2">
      <c r="I1568" s="11"/>
      <c r="J1568" s="10"/>
      <c r="K1568" s="6"/>
      <c r="L1568" s="10"/>
      <c r="M1568" s="10"/>
      <c r="N1568" s="10"/>
      <c r="O1568" s="10"/>
      <c r="P1568" s="10"/>
      <c r="Q1568" s="10"/>
      <c r="R1568" s="10"/>
      <c r="S1568" s="10"/>
      <c r="T1568" s="14"/>
      <c r="U1568" s="6"/>
      <c r="V1568" s="14"/>
      <c r="W1568" s="6"/>
      <c r="X1568" s="14"/>
      <c r="Y1568" s="6"/>
      <c r="Z1568" s="14"/>
      <c r="AA1568" s="9"/>
      <c r="AB1568" s="7"/>
      <c r="AC1568" s="6"/>
      <c r="AD1568" s="13"/>
      <c r="AE1568" s="8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10"/>
      <c r="AW1568" s="13"/>
      <c r="AY1568" s="17"/>
      <c r="AZ1568" s="12"/>
      <c r="BA1568" s="12"/>
      <c r="BB1568" s="12"/>
      <c r="BC1568" s="12"/>
      <c r="BD1568" s="12"/>
      <c r="BE1568" s="12"/>
      <c r="BF1568" s="18"/>
      <c r="BG1568" s="18"/>
      <c r="BH1568" s="18"/>
      <c r="BI1568" s="15"/>
      <c r="BJ1568" s="19"/>
      <c r="BK1568" s="18"/>
      <c r="BL1568" s="17"/>
      <c r="BM1568" s="17"/>
      <c r="BN1568" s="16"/>
    </row>
    <row r="1569" spans="9:66" x14ac:dyDescent="0.2">
      <c r="I1569" s="11"/>
      <c r="J1569" s="10"/>
      <c r="K1569" s="6"/>
      <c r="L1569" s="10"/>
      <c r="M1569" s="10"/>
      <c r="N1569" s="10"/>
      <c r="O1569" s="10"/>
      <c r="P1569" s="10"/>
      <c r="Q1569" s="10"/>
      <c r="R1569" s="10"/>
      <c r="S1569" s="10"/>
      <c r="T1569" s="14"/>
      <c r="U1569" s="6"/>
      <c r="V1569" s="14"/>
      <c r="W1569" s="6"/>
      <c r="X1569" s="14"/>
      <c r="Y1569" s="6"/>
      <c r="Z1569" s="14"/>
      <c r="AA1569" s="9"/>
      <c r="AB1569" s="7"/>
      <c r="AC1569" s="6"/>
      <c r="AD1569" s="13"/>
      <c r="AE1569" s="8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10"/>
      <c r="AW1569" s="13"/>
      <c r="AY1569" s="17"/>
      <c r="AZ1569" s="12"/>
      <c r="BA1569" s="12"/>
      <c r="BB1569" s="12"/>
      <c r="BC1569" s="12"/>
      <c r="BD1569" s="12"/>
      <c r="BE1569" s="12"/>
      <c r="BF1569" s="18"/>
      <c r="BG1569" s="18"/>
      <c r="BH1569" s="18"/>
      <c r="BI1569" s="15"/>
      <c r="BJ1569" s="19"/>
      <c r="BK1569" s="18"/>
      <c r="BL1569" s="17"/>
      <c r="BM1569" s="17"/>
      <c r="BN1569" s="16"/>
    </row>
    <row r="1570" spans="9:66" x14ac:dyDescent="0.2">
      <c r="I1570" s="11"/>
      <c r="J1570" s="10"/>
      <c r="K1570" s="6"/>
      <c r="L1570" s="10"/>
      <c r="M1570" s="10"/>
      <c r="N1570" s="10"/>
      <c r="O1570" s="10"/>
      <c r="P1570" s="10"/>
      <c r="Q1570" s="10"/>
      <c r="R1570" s="10"/>
      <c r="S1570" s="10"/>
      <c r="T1570" s="14"/>
      <c r="U1570" s="6"/>
      <c r="V1570" s="14"/>
      <c r="W1570" s="6"/>
      <c r="X1570" s="14"/>
      <c r="Y1570" s="6"/>
      <c r="Z1570" s="14"/>
      <c r="AA1570" s="9"/>
      <c r="AB1570" s="7"/>
      <c r="AC1570" s="6"/>
      <c r="AD1570" s="13"/>
      <c r="AE1570" s="8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10"/>
      <c r="AW1570" s="13"/>
      <c r="AY1570" s="17"/>
      <c r="AZ1570" s="12"/>
      <c r="BA1570" s="12"/>
      <c r="BB1570" s="12"/>
      <c r="BC1570" s="12"/>
      <c r="BD1570" s="12"/>
      <c r="BE1570" s="12"/>
      <c r="BF1570" s="18"/>
      <c r="BG1570" s="18"/>
      <c r="BH1570" s="18"/>
      <c r="BI1570" s="15"/>
      <c r="BJ1570" s="19"/>
      <c r="BK1570" s="18"/>
      <c r="BL1570" s="17"/>
      <c r="BM1570" s="17"/>
      <c r="BN1570" s="16"/>
    </row>
    <row r="1571" spans="9:66" x14ac:dyDescent="0.2">
      <c r="I1571" s="11"/>
      <c r="J1571" s="10"/>
      <c r="K1571" s="6"/>
      <c r="L1571" s="10"/>
      <c r="M1571" s="10"/>
      <c r="N1571" s="10"/>
      <c r="O1571" s="10"/>
      <c r="P1571" s="10"/>
      <c r="Q1571" s="10"/>
      <c r="R1571" s="10"/>
      <c r="S1571" s="10"/>
      <c r="T1571" s="14"/>
      <c r="U1571" s="6"/>
      <c r="V1571" s="14"/>
      <c r="W1571" s="6"/>
      <c r="X1571" s="14"/>
      <c r="Y1571" s="6"/>
      <c r="Z1571" s="14"/>
      <c r="AA1571" s="9"/>
      <c r="AB1571" s="7"/>
      <c r="AC1571" s="6"/>
      <c r="AD1571" s="13"/>
      <c r="AE1571" s="8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10"/>
      <c r="AW1571" s="13"/>
      <c r="AY1571" s="17"/>
      <c r="AZ1571" s="12"/>
      <c r="BA1571" s="12"/>
      <c r="BB1571" s="12"/>
      <c r="BC1571" s="12"/>
      <c r="BD1571" s="12"/>
      <c r="BE1571" s="12"/>
      <c r="BF1571" s="18"/>
      <c r="BG1571" s="18"/>
      <c r="BH1571" s="18"/>
      <c r="BI1571" s="15"/>
      <c r="BJ1571" s="19"/>
      <c r="BK1571" s="18"/>
      <c r="BL1571" s="17"/>
      <c r="BM1571" s="17"/>
      <c r="BN1571" s="16"/>
    </row>
    <row r="1572" spans="9:66" x14ac:dyDescent="0.2">
      <c r="I1572" s="11"/>
      <c r="J1572" s="10"/>
      <c r="K1572" s="6"/>
      <c r="L1572" s="10"/>
      <c r="M1572" s="10"/>
      <c r="N1572" s="10"/>
      <c r="O1572" s="10"/>
      <c r="P1572" s="10"/>
      <c r="Q1572" s="10"/>
      <c r="R1572" s="10"/>
      <c r="S1572" s="10"/>
      <c r="T1572" s="14"/>
      <c r="U1572" s="6"/>
      <c r="V1572" s="14"/>
      <c r="W1572" s="6"/>
      <c r="X1572" s="14"/>
      <c r="Y1572" s="6"/>
      <c r="Z1572" s="14"/>
      <c r="AA1572" s="9"/>
      <c r="AB1572" s="7"/>
      <c r="AC1572" s="6"/>
      <c r="AD1572" s="13"/>
      <c r="AE1572" s="8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10"/>
      <c r="AW1572" s="13"/>
      <c r="AY1572" s="17"/>
      <c r="AZ1572" s="12"/>
      <c r="BA1572" s="12"/>
      <c r="BB1572" s="12"/>
      <c r="BC1572" s="12"/>
      <c r="BD1572" s="12"/>
      <c r="BE1572" s="12"/>
      <c r="BF1572" s="18"/>
      <c r="BG1572" s="18"/>
      <c r="BH1572" s="18"/>
      <c r="BI1572" s="15"/>
      <c r="BJ1572" s="19"/>
      <c r="BK1572" s="18"/>
      <c r="BL1572" s="17"/>
      <c r="BM1572" s="17"/>
      <c r="BN1572" s="16"/>
    </row>
    <row r="1573" spans="9:66" x14ac:dyDescent="0.2">
      <c r="I1573" s="11"/>
      <c r="J1573" s="10"/>
      <c r="K1573" s="6"/>
      <c r="L1573" s="10"/>
      <c r="M1573" s="10"/>
      <c r="N1573" s="10"/>
      <c r="O1573" s="10"/>
      <c r="P1573" s="10"/>
      <c r="Q1573" s="10"/>
      <c r="R1573" s="10"/>
      <c r="S1573" s="10"/>
      <c r="T1573" s="14"/>
      <c r="U1573" s="6"/>
      <c r="V1573" s="14"/>
      <c r="W1573" s="6"/>
      <c r="X1573" s="14"/>
      <c r="Y1573" s="6"/>
      <c r="Z1573" s="14"/>
      <c r="AA1573" s="9"/>
      <c r="AB1573" s="7"/>
      <c r="AC1573" s="6"/>
      <c r="AD1573" s="13"/>
      <c r="AE1573" s="8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10"/>
      <c r="AW1573" s="13"/>
      <c r="AY1573" s="17"/>
      <c r="AZ1573" s="12"/>
      <c r="BA1573" s="12"/>
      <c r="BB1573" s="12"/>
      <c r="BC1573" s="12"/>
      <c r="BD1573" s="12"/>
      <c r="BE1573" s="12"/>
      <c r="BF1573" s="18"/>
      <c r="BG1573" s="18"/>
      <c r="BH1573" s="18"/>
      <c r="BI1573" s="15"/>
      <c r="BJ1573" s="19"/>
      <c r="BK1573" s="18"/>
      <c r="BL1573" s="17"/>
      <c r="BM1573" s="17"/>
      <c r="BN1573" s="16"/>
    </row>
    <row r="1574" spans="9:66" x14ac:dyDescent="0.2">
      <c r="I1574" s="11"/>
      <c r="J1574" s="10"/>
      <c r="K1574" s="6"/>
      <c r="L1574" s="10"/>
      <c r="M1574" s="10"/>
      <c r="N1574" s="10"/>
      <c r="O1574" s="10"/>
      <c r="P1574" s="10"/>
      <c r="Q1574" s="10"/>
      <c r="R1574" s="10"/>
      <c r="S1574" s="10"/>
      <c r="T1574" s="14"/>
      <c r="U1574" s="6"/>
      <c r="V1574" s="14"/>
      <c r="W1574" s="6"/>
      <c r="X1574" s="14"/>
      <c r="Y1574" s="6"/>
      <c r="Z1574" s="14"/>
      <c r="AA1574" s="9"/>
      <c r="AB1574" s="7"/>
      <c r="AC1574" s="6"/>
      <c r="AD1574" s="13"/>
      <c r="AE1574" s="8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10"/>
      <c r="AW1574" s="13"/>
      <c r="AY1574" s="17"/>
      <c r="AZ1574" s="12"/>
      <c r="BA1574" s="12"/>
      <c r="BB1574" s="12"/>
      <c r="BC1574" s="12"/>
      <c r="BD1574" s="12"/>
      <c r="BE1574" s="12"/>
      <c r="BF1574" s="18"/>
      <c r="BG1574" s="18"/>
      <c r="BH1574" s="18"/>
      <c r="BI1574" s="15"/>
      <c r="BJ1574" s="19"/>
      <c r="BK1574" s="18"/>
      <c r="BL1574" s="17"/>
      <c r="BM1574" s="17"/>
      <c r="BN1574" s="16"/>
    </row>
    <row r="1575" spans="9:66" x14ac:dyDescent="0.2">
      <c r="I1575" s="11"/>
      <c r="J1575" s="10"/>
      <c r="K1575" s="6"/>
      <c r="L1575" s="10"/>
      <c r="M1575" s="10"/>
      <c r="N1575" s="10"/>
      <c r="O1575" s="10"/>
      <c r="P1575" s="10"/>
      <c r="Q1575" s="10"/>
      <c r="R1575" s="10"/>
      <c r="S1575" s="10"/>
      <c r="T1575" s="14"/>
      <c r="U1575" s="6"/>
      <c r="V1575" s="14"/>
      <c r="W1575" s="6"/>
      <c r="X1575" s="14"/>
      <c r="Y1575" s="6"/>
      <c r="Z1575" s="14"/>
      <c r="AA1575" s="9"/>
      <c r="AB1575" s="7"/>
      <c r="AC1575" s="6"/>
      <c r="AD1575" s="13"/>
      <c r="AE1575" s="8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10"/>
      <c r="AW1575" s="13"/>
      <c r="AY1575" s="17"/>
      <c r="AZ1575" s="12"/>
      <c r="BA1575" s="12"/>
      <c r="BB1575" s="12"/>
      <c r="BC1575" s="12"/>
      <c r="BD1575" s="12"/>
      <c r="BE1575" s="12"/>
      <c r="BF1575" s="18"/>
      <c r="BG1575" s="18"/>
      <c r="BH1575" s="18"/>
      <c r="BI1575" s="15"/>
      <c r="BJ1575" s="19"/>
      <c r="BK1575" s="18"/>
      <c r="BL1575" s="17"/>
      <c r="BM1575" s="17"/>
      <c r="BN1575" s="16"/>
    </row>
    <row r="1576" spans="9:66" x14ac:dyDescent="0.2">
      <c r="I1576" s="11"/>
      <c r="J1576" s="10"/>
      <c r="K1576" s="6"/>
      <c r="L1576" s="10"/>
      <c r="M1576" s="10"/>
      <c r="N1576" s="10"/>
      <c r="O1576" s="10"/>
      <c r="P1576" s="10"/>
      <c r="Q1576" s="10"/>
      <c r="R1576" s="10"/>
      <c r="S1576" s="10"/>
      <c r="T1576" s="14"/>
      <c r="U1576" s="6"/>
      <c r="V1576" s="14"/>
      <c r="W1576" s="6"/>
      <c r="X1576" s="14"/>
      <c r="Y1576" s="6"/>
      <c r="Z1576" s="14"/>
      <c r="AA1576" s="9"/>
      <c r="AB1576" s="7"/>
      <c r="AC1576" s="6"/>
      <c r="AD1576" s="13"/>
      <c r="AE1576" s="8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10"/>
      <c r="AW1576" s="13"/>
      <c r="AY1576" s="17"/>
      <c r="AZ1576" s="12"/>
      <c r="BA1576" s="12"/>
      <c r="BB1576" s="12"/>
      <c r="BC1576" s="12"/>
      <c r="BD1576" s="12"/>
      <c r="BE1576" s="12"/>
      <c r="BF1576" s="18"/>
      <c r="BG1576" s="18"/>
      <c r="BH1576" s="18"/>
      <c r="BI1576" s="15"/>
      <c r="BJ1576" s="19"/>
      <c r="BK1576" s="18"/>
      <c r="BL1576" s="17"/>
      <c r="BM1576" s="17"/>
      <c r="BN1576" s="16"/>
    </row>
    <row r="1577" spans="9:66" x14ac:dyDescent="0.2">
      <c r="I1577" s="11"/>
      <c r="J1577" s="10"/>
      <c r="K1577" s="6"/>
      <c r="L1577" s="10"/>
      <c r="M1577" s="10"/>
      <c r="N1577" s="10"/>
      <c r="O1577" s="10"/>
      <c r="P1577" s="10"/>
      <c r="Q1577" s="10"/>
      <c r="R1577" s="10"/>
      <c r="S1577" s="10"/>
      <c r="T1577" s="14"/>
      <c r="U1577" s="6"/>
      <c r="V1577" s="14"/>
      <c r="W1577" s="6"/>
      <c r="X1577" s="14"/>
      <c r="Y1577" s="6"/>
      <c r="Z1577" s="14"/>
      <c r="AA1577" s="9"/>
      <c r="AB1577" s="7"/>
      <c r="AC1577" s="6"/>
      <c r="AD1577" s="13"/>
      <c r="AE1577" s="8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10"/>
      <c r="AW1577" s="13"/>
      <c r="AY1577" s="17"/>
      <c r="AZ1577" s="12"/>
      <c r="BA1577" s="12"/>
      <c r="BB1577" s="12"/>
      <c r="BC1577" s="12"/>
      <c r="BD1577" s="12"/>
      <c r="BE1577" s="12"/>
      <c r="BF1577" s="18"/>
      <c r="BG1577" s="18"/>
      <c r="BH1577" s="18"/>
      <c r="BI1577" s="15"/>
      <c r="BJ1577" s="19"/>
      <c r="BK1577" s="18"/>
      <c r="BL1577" s="17"/>
      <c r="BM1577" s="17"/>
      <c r="BN1577" s="16"/>
    </row>
    <row r="1578" spans="9:66" x14ac:dyDescent="0.2">
      <c r="I1578" s="11"/>
      <c r="J1578" s="10"/>
      <c r="K1578" s="6"/>
      <c r="L1578" s="10"/>
      <c r="M1578" s="10"/>
      <c r="N1578" s="10"/>
      <c r="O1578" s="10"/>
      <c r="P1578" s="10"/>
      <c r="Q1578" s="10"/>
      <c r="R1578" s="10"/>
      <c r="S1578" s="10"/>
      <c r="T1578" s="14"/>
      <c r="U1578" s="6"/>
      <c r="V1578" s="14"/>
      <c r="W1578" s="6"/>
      <c r="X1578" s="14"/>
      <c r="Y1578" s="6"/>
      <c r="Z1578" s="14"/>
      <c r="AA1578" s="9"/>
      <c r="AB1578" s="7"/>
      <c r="AC1578" s="6"/>
      <c r="AD1578" s="13"/>
      <c r="AE1578" s="8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10"/>
      <c r="AW1578" s="13"/>
      <c r="AY1578" s="17"/>
      <c r="AZ1578" s="12"/>
      <c r="BA1578" s="12"/>
      <c r="BB1578" s="12"/>
      <c r="BC1578" s="12"/>
      <c r="BD1578" s="12"/>
      <c r="BE1578" s="12"/>
      <c r="BF1578" s="18"/>
      <c r="BG1578" s="18"/>
      <c r="BH1578" s="18"/>
      <c r="BI1578" s="15"/>
      <c r="BJ1578" s="19"/>
      <c r="BK1578" s="18"/>
      <c r="BL1578" s="17"/>
      <c r="BM1578" s="17"/>
      <c r="BN1578" s="16"/>
    </row>
    <row r="1579" spans="9:66" x14ac:dyDescent="0.2">
      <c r="I1579" s="11"/>
      <c r="J1579" s="10"/>
      <c r="K1579" s="6"/>
      <c r="L1579" s="10"/>
      <c r="M1579" s="10"/>
      <c r="N1579" s="10"/>
      <c r="O1579" s="10"/>
      <c r="P1579" s="10"/>
      <c r="Q1579" s="10"/>
      <c r="R1579" s="10"/>
      <c r="S1579" s="10"/>
      <c r="T1579" s="14"/>
      <c r="U1579" s="6"/>
      <c r="V1579" s="14"/>
      <c r="W1579" s="6"/>
      <c r="X1579" s="14"/>
      <c r="Y1579" s="6"/>
      <c r="Z1579" s="14"/>
      <c r="AA1579" s="9"/>
      <c r="AB1579" s="7"/>
      <c r="AC1579" s="6"/>
      <c r="AD1579" s="13"/>
      <c r="AE1579" s="8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10"/>
      <c r="AW1579" s="13"/>
      <c r="AY1579" s="17"/>
      <c r="AZ1579" s="12"/>
      <c r="BA1579" s="12"/>
      <c r="BB1579" s="12"/>
      <c r="BC1579" s="12"/>
      <c r="BD1579" s="12"/>
      <c r="BE1579" s="12"/>
      <c r="BF1579" s="18"/>
      <c r="BG1579" s="18"/>
      <c r="BH1579" s="18"/>
      <c r="BI1579" s="15"/>
      <c r="BJ1579" s="19"/>
      <c r="BK1579" s="18"/>
      <c r="BL1579" s="17"/>
      <c r="BM1579" s="17"/>
      <c r="BN1579" s="16"/>
    </row>
    <row r="1580" spans="9:66" x14ac:dyDescent="0.2">
      <c r="I1580" s="11"/>
      <c r="J1580" s="10"/>
      <c r="K1580" s="6"/>
      <c r="L1580" s="10"/>
      <c r="M1580" s="10"/>
      <c r="N1580" s="10"/>
      <c r="O1580" s="10"/>
      <c r="P1580" s="10"/>
      <c r="Q1580" s="10"/>
      <c r="R1580" s="10"/>
      <c r="S1580" s="10"/>
      <c r="T1580" s="14"/>
      <c r="U1580" s="6"/>
      <c r="V1580" s="14"/>
      <c r="W1580" s="6"/>
      <c r="X1580" s="14"/>
      <c r="Y1580" s="6"/>
      <c r="Z1580" s="14"/>
      <c r="AA1580" s="9"/>
      <c r="AB1580" s="7"/>
      <c r="AC1580" s="6"/>
      <c r="AD1580" s="13"/>
      <c r="AE1580" s="8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10"/>
      <c r="AW1580" s="13"/>
      <c r="AY1580" s="17"/>
      <c r="AZ1580" s="12"/>
      <c r="BA1580" s="12"/>
      <c r="BB1580" s="12"/>
      <c r="BC1580" s="12"/>
      <c r="BD1580" s="12"/>
      <c r="BE1580" s="12"/>
      <c r="BF1580" s="18"/>
      <c r="BG1580" s="18"/>
      <c r="BH1580" s="18"/>
      <c r="BI1580" s="15"/>
      <c r="BJ1580" s="19"/>
      <c r="BK1580" s="18"/>
      <c r="BL1580" s="17"/>
      <c r="BM1580" s="17"/>
      <c r="BN1580" s="16"/>
    </row>
    <row r="1581" spans="9:66" x14ac:dyDescent="0.2">
      <c r="I1581" s="11"/>
      <c r="J1581" s="10"/>
      <c r="K1581" s="6"/>
      <c r="L1581" s="10"/>
      <c r="M1581" s="10"/>
      <c r="N1581" s="10"/>
      <c r="O1581" s="10"/>
      <c r="P1581" s="10"/>
      <c r="Q1581" s="10"/>
      <c r="R1581" s="10"/>
      <c r="S1581" s="10"/>
      <c r="T1581" s="14"/>
      <c r="U1581" s="6"/>
      <c r="V1581" s="14"/>
      <c r="W1581" s="6"/>
      <c r="X1581" s="14"/>
      <c r="Y1581" s="6"/>
      <c r="Z1581" s="14"/>
      <c r="AA1581" s="9"/>
      <c r="AB1581" s="7"/>
      <c r="AC1581" s="6"/>
      <c r="AD1581" s="13"/>
      <c r="AE1581" s="8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10"/>
      <c r="AW1581" s="13"/>
      <c r="AY1581" s="17"/>
      <c r="AZ1581" s="12"/>
      <c r="BA1581" s="12"/>
      <c r="BB1581" s="12"/>
      <c r="BC1581" s="12"/>
      <c r="BD1581" s="12"/>
      <c r="BE1581" s="12"/>
      <c r="BF1581" s="18"/>
      <c r="BG1581" s="18"/>
      <c r="BH1581" s="18"/>
      <c r="BI1581" s="15"/>
      <c r="BJ1581" s="19"/>
      <c r="BK1581" s="18"/>
      <c r="BL1581" s="17"/>
      <c r="BM1581" s="17"/>
      <c r="BN1581" s="16"/>
    </row>
    <row r="1582" spans="9:66" x14ac:dyDescent="0.2">
      <c r="I1582" s="11"/>
      <c r="J1582" s="10"/>
      <c r="K1582" s="6"/>
      <c r="L1582" s="10"/>
      <c r="M1582" s="10"/>
      <c r="N1582" s="10"/>
      <c r="O1582" s="10"/>
      <c r="P1582" s="10"/>
      <c r="Q1582" s="10"/>
      <c r="R1582" s="10"/>
      <c r="S1582" s="10"/>
      <c r="T1582" s="14"/>
      <c r="U1582" s="6"/>
      <c r="V1582" s="14"/>
      <c r="W1582" s="6"/>
      <c r="X1582" s="14"/>
      <c r="Y1582" s="6"/>
      <c r="Z1582" s="14"/>
      <c r="AA1582" s="9"/>
      <c r="AB1582" s="7"/>
      <c r="AC1582" s="6"/>
      <c r="AD1582" s="13"/>
      <c r="AE1582" s="8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10"/>
      <c r="AW1582" s="13"/>
      <c r="AY1582" s="17"/>
      <c r="AZ1582" s="12"/>
      <c r="BA1582" s="12"/>
      <c r="BB1582" s="12"/>
      <c r="BC1582" s="12"/>
      <c r="BD1582" s="12"/>
      <c r="BE1582" s="12"/>
      <c r="BF1582" s="18"/>
      <c r="BG1582" s="18"/>
      <c r="BH1582" s="18"/>
      <c r="BI1582" s="15"/>
      <c r="BJ1582" s="19"/>
      <c r="BK1582" s="18"/>
      <c r="BL1582" s="17"/>
      <c r="BM1582" s="17"/>
      <c r="BN1582" s="16"/>
    </row>
    <row r="1583" spans="9:66" x14ac:dyDescent="0.2">
      <c r="I1583" s="11"/>
      <c r="J1583" s="10"/>
      <c r="K1583" s="6"/>
      <c r="L1583" s="10"/>
      <c r="M1583" s="10"/>
      <c r="N1583" s="10"/>
      <c r="O1583" s="10"/>
      <c r="P1583" s="10"/>
      <c r="Q1583" s="10"/>
      <c r="R1583" s="10"/>
      <c r="S1583" s="10"/>
      <c r="T1583" s="14"/>
      <c r="U1583" s="6"/>
      <c r="V1583" s="14"/>
      <c r="W1583" s="6"/>
      <c r="X1583" s="14"/>
      <c r="Y1583" s="6"/>
      <c r="Z1583" s="14"/>
      <c r="AA1583" s="9"/>
      <c r="AB1583" s="7"/>
      <c r="AC1583" s="6"/>
      <c r="AD1583" s="13"/>
      <c r="AE1583" s="8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10"/>
      <c r="AW1583" s="13"/>
      <c r="AY1583" s="17"/>
      <c r="AZ1583" s="12"/>
      <c r="BA1583" s="12"/>
      <c r="BB1583" s="12"/>
      <c r="BC1583" s="12"/>
      <c r="BD1583" s="12"/>
      <c r="BE1583" s="12"/>
      <c r="BF1583" s="18"/>
      <c r="BG1583" s="18"/>
      <c r="BH1583" s="18"/>
      <c r="BI1583" s="15"/>
      <c r="BJ1583" s="19"/>
      <c r="BK1583" s="18"/>
      <c r="BL1583" s="17"/>
      <c r="BM1583" s="17"/>
      <c r="BN1583" s="16"/>
    </row>
    <row r="1584" spans="9:66" x14ac:dyDescent="0.2">
      <c r="I1584" s="11"/>
      <c r="J1584" s="10"/>
      <c r="K1584" s="6"/>
      <c r="L1584" s="10"/>
      <c r="M1584" s="10"/>
      <c r="N1584" s="10"/>
      <c r="O1584" s="10"/>
      <c r="P1584" s="10"/>
      <c r="Q1584" s="10"/>
      <c r="R1584" s="10"/>
      <c r="S1584" s="10"/>
      <c r="T1584" s="14"/>
      <c r="U1584" s="6"/>
      <c r="V1584" s="14"/>
      <c r="W1584" s="6"/>
      <c r="X1584" s="14"/>
      <c r="Y1584" s="6"/>
      <c r="Z1584" s="14"/>
      <c r="AA1584" s="9"/>
      <c r="AB1584" s="7"/>
      <c r="AC1584" s="6"/>
      <c r="AD1584" s="13"/>
      <c r="AE1584" s="8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10"/>
      <c r="AW1584" s="13"/>
      <c r="AY1584" s="17"/>
      <c r="AZ1584" s="12"/>
      <c r="BA1584" s="12"/>
      <c r="BB1584" s="12"/>
      <c r="BC1584" s="12"/>
      <c r="BD1584" s="12"/>
      <c r="BE1584" s="12"/>
      <c r="BF1584" s="18"/>
      <c r="BG1584" s="18"/>
      <c r="BH1584" s="18"/>
      <c r="BI1584" s="15"/>
      <c r="BJ1584" s="19"/>
      <c r="BK1584" s="18"/>
      <c r="BL1584" s="17"/>
      <c r="BM1584" s="17"/>
      <c r="BN1584" s="16"/>
    </row>
    <row r="1585" spans="9:66" x14ac:dyDescent="0.2">
      <c r="I1585" s="11"/>
      <c r="J1585" s="10"/>
      <c r="K1585" s="6"/>
      <c r="L1585" s="10"/>
      <c r="M1585" s="10"/>
      <c r="N1585" s="10"/>
      <c r="O1585" s="10"/>
      <c r="P1585" s="10"/>
      <c r="Q1585" s="10"/>
      <c r="R1585" s="10"/>
      <c r="S1585" s="10"/>
      <c r="T1585" s="14"/>
      <c r="U1585" s="6"/>
      <c r="V1585" s="14"/>
      <c r="W1585" s="6"/>
      <c r="X1585" s="14"/>
      <c r="Y1585" s="6"/>
      <c r="Z1585" s="14"/>
      <c r="AA1585" s="9"/>
      <c r="AB1585" s="7"/>
      <c r="AC1585" s="6"/>
      <c r="AD1585" s="13"/>
      <c r="AE1585" s="8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10"/>
      <c r="AW1585" s="13"/>
      <c r="AY1585" s="17"/>
      <c r="AZ1585" s="12"/>
      <c r="BA1585" s="12"/>
      <c r="BB1585" s="12"/>
      <c r="BC1585" s="12"/>
      <c r="BD1585" s="12"/>
      <c r="BE1585" s="12"/>
      <c r="BF1585" s="18"/>
      <c r="BG1585" s="18"/>
      <c r="BH1585" s="18"/>
      <c r="BI1585" s="15"/>
      <c r="BJ1585" s="19"/>
      <c r="BK1585" s="18"/>
      <c r="BL1585" s="17"/>
      <c r="BM1585" s="17"/>
      <c r="BN1585" s="16"/>
    </row>
    <row r="1586" spans="9:66" x14ac:dyDescent="0.2">
      <c r="I1586" s="11"/>
      <c r="J1586" s="10"/>
      <c r="K1586" s="6"/>
      <c r="L1586" s="10"/>
      <c r="M1586" s="10"/>
      <c r="N1586" s="10"/>
      <c r="O1586" s="10"/>
      <c r="P1586" s="10"/>
      <c r="Q1586" s="10"/>
      <c r="R1586" s="10"/>
      <c r="S1586" s="10"/>
      <c r="T1586" s="14"/>
      <c r="U1586" s="6"/>
      <c r="V1586" s="14"/>
      <c r="W1586" s="6"/>
      <c r="X1586" s="14"/>
      <c r="Y1586" s="6"/>
      <c r="Z1586" s="14"/>
      <c r="AA1586" s="9"/>
      <c r="AB1586" s="7"/>
      <c r="AC1586" s="6"/>
      <c r="AD1586" s="13"/>
      <c r="AE1586" s="8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10"/>
      <c r="AW1586" s="13"/>
      <c r="AY1586" s="17"/>
      <c r="AZ1586" s="12"/>
      <c r="BA1586" s="12"/>
      <c r="BB1586" s="12"/>
      <c r="BC1586" s="12"/>
      <c r="BD1586" s="12"/>
      <c r="BE1586" s="12"/>
      <c r="BF1586" s="18"/>
      <c r="BG1586" s="18"/>
      <c r="BH1586" s="18"/>
      <c r="BI1586" s="15"/>
      <c r="BJ1586" s="19"/>
      <c r="BK1586" s="18"/>
      <c r="BL1586" s="17"/>
      <c r="BM1586" s="17"/>
      <c r="BN1586" s="16"/>
    </row>
    <row r="1587" spans="9:66" x14ac:dyDescent="0.2">
      <c r="I1587" s="11"/>
      <c r="J1587" s="10"/>
      <c r="K1587" s="6"/>
      <c r="L1587" s="10"/>
      <c r="M1587" s="10"/>
      <c r="N1587" s="10"/>
      <c r="O1587" s="10"/>
      <c r="P1587" s="10"/>
      <c r="Q1587" s="10"/>
      <c r="R1587" s="10"/>
      <c r="S1587" s="10"/>
      <c r="T1587" s="14"/>
      <c r="U1587" s="6"/>
      <c r="V1587" s="14"/>
      <c r="W1587" s="6"/>
      <c r="X1587" s="14"/>
      <c r="Y1587" s="6"/>
      <c r="Z1587" s="14"/>
      <c r="AA1587" s="9"/>
      <c r="AB1587" s="7"/>
      <c r="AC1587" s="6"/>
      <c r="AD1587" s="13"/>
      <c r="AE1587" s="8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10"/>
      <c r="AW1587" s="13"/>
      <c r="AY1587" s="17"/>
      <c r="AZ1587" s="12"/>
      <c r="BA1587" s="12"/>
      <c r="BB1587" s="12"/>
      <c r="BC1587" s="12"/>
      <c r="BD1587" s="12"/>
      <c r="BE1587" s="12"/>
      <c r="BF1587" s="18"/>
      <c r="BG1587" s="18"/>
      <c r="BH1587" s="18"/>
      <c r="BI1587" s="15"/>
      <c r="BJ1587" s="19"/>
      <c r="BK1587" s="18"/>
      <c r="BL1587" s="17"/>
      <c r="BM1587" s="17"/>
      <c r="BN1587" s="16"/>
    </row>
    <row r="1588" spans="9:66" x14ac:dyDescent="0.2">
      <c r="I1588" s="11"/>
      <c r="J1588" s="10"/>
      <c r="K1588" s="6"/>
      <c r="L1588" s="10"/>
      <c r="M1588" s="10"/>
      <c r="N1588" s="10"/>
      <c r="O1588" s="10"/>
      <c r="P1588" s="10"/>
      <c r="Q1588" s="10"/>
      <c r="R1588" s="10"/>
      <c r="S1588" s="10"/>
      <c r="T1588" s="14"/>
      <c r="U1588" s="6"/>
      <c r="V1588" s="14"/>
      <c r="W1588" s="6"/>
      <c r="X1588" s="14"/>
      <c r="Y1588" s="6"/>
      <c r="Z1588" s="14"/>
      <c r="AA1588" s="9"/>
      <c r="AB1588" s="7"/>
      <c r="AC1588" s="6"/>
      <c r="AD1588" s="13"/>
      <c r="AE1588" s="8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10"/>
      <c r="AW1588" s="13"/>
      <c r="AY1588" s="17"/>
      <c r="AZ1588" s="12"/>
      <c r="BA1588" s="12"/>
      <c r="BB1588" s="12"/>
      <c r="BC1588" s="12"/>
      <c r="BD1588" s="12"/>
      <c r="BE1588" s="12"/>
      <c r="BF1588" s="18"/>
      <c r="BG1588" s="18"/>
      <c r="BH1588" s="18"/>
      <c r="BI1588" s="15"/>
      <c r="BJ1588" s="19"/>
      <c r="BK1588" s="18"/>
      <c r="BL1588" s="17"/>
      <c r="BM1588" s="17"/>
      <c r="BN1588" s="16"/>
    </row>
    <row r="1589" spans="9:66" x14ac:dyDescent="0.2">
      <c r="I1589" s="11"/>
      <c r="J1589" s="10"/>
      <c r="K1589" s="6"/>
      <c r="L1589" s="10"/>
      <c r="M1589" s="10"/>
      <c r="N1589" s="10"/>
      <c r="O1589" s="10"/>
      <c r="P1589" s="10"/>
      <c r="Q1589" s="10"/>
      <c r="R1589" s="10"/>
      <c r="S1589" s="10"/>
      <c r="T1589" s="14"/>
      <c r="U1589" s="6"/>
      <c r="V1589" s="14"/>
      <c r="W1589" s="6"/>
      <c r="X1589" s="14"/>
      <c r="Y1589" s="6"/>
      <c r="Z1589" s="14"/>
      <c r="AA1589" s="9"/>
      <c r="AB1589" s="7"/>
      <c r="AC1589" s="6"/>
      <c r="AD1589" s="13"/>
      <c r="AE1589" s="8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10"/>
      <c r="AW1589" s="13"/>
      <c r="AY1589" s="17"/>
      <c r="AZ1589" s="12"/>
      <c r="BA1589" s="12"/>
      <c r="BB1589" s="12"/>
      <c r="BC1589" s="12"/>
      <c r="BD1589" s="12"/>
      <c r="BE1589" s="12"/>
      <c r="BF1589" s="18"/>
      <c r="BG1589" s="18"/>
      <c r="BH1589" s="18"/>
      <c r="BI1589" s="15"/>
      <c r="BJ1589" s="19"/>
      <c r="BK1589" s="18"/>
      <c r="BL1589" s="17"/>
      <c r="BM1589" s="17"/>
      <c r="BN1589" s="16"/>
    </row>
    <row r="1590" spans="9:66" x14ac:dyDescent="0.2">
      <c r="I1590" s="11"/>
      <c r="J1590" s="10"/>
      <c r="K1590" s="6"/>
      <c r="L1590" s="10"/>
      <c r="M1590" s="10"/>
      <c r="N1590" s="10"/>
      <c r="O1590" s="10"/>
      <c r="P1590" s="10"/>
      <c r="Q1590" s="10"/>
      <c r="R1590" s="10"/>
      <c r="S1590" s="10"/>
      <c r="T1590" s="14"/>
      <c r="U1590" s="6"/>
      <c r="V1590" s="14"/>
      <c r="W1590" s="6"/>
      <c r="X1590" s="14"/>
      <c r="Y1590" s="6"/>
      <c r="Z1590" s="14"/>
      <c r="AA1590" s="9"/>
      <c r="AB1590" s="7"/>
      <c r="AC1590" s="6"/>
      <c r="AD1590" s="13"/>
      <c r="AE1590" s="8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10"/>
      <c r="AW1590" s="13"/>
      <c r="AY1590" s="17"/>
      <c r="AZ1590" s="12"/>
      <c r="BA1590" s="12"/>
      <c r="BB1590" s="12"/>
      <c r="BC1590" s="12"/>
      <c r="BD1590" s="12"/>
      <c r="BE1590" s="12"/>
      <c r="BF1590" s="18"/>
      <c r="BG1590" s="18"/>
      <c r="BH1590" s="18"/>
      <c r="BI1590" s="15"/>
      <c r="BJ1590" s="19"/>
      <c r="BK1590" s="18"/>
      <c r="BL1590" s="17"/>
      <c r="BM1590" s="17"/>
      <c r="BN1590" s="16"/>
    </row>
    <row r="1591" spans="9:66" x14ac:dyDescent="0.2">
      <c r="I1591" s="11"/>
      <c r="J1591" s="10"/>
      <c r="K1591" s="6"/>
      <c r="L1591" s="10"/>
      <c r="M1591" s="10"/>
      <c r="N1591" s="10"/>
      <c r="O1591" s="10"/>
      <c r="P1591" s="10"/>
      <c r="Q1591" s="10"/>
      <c r="R1591" s="10"/>
      <c r="S1591" s="10"/>
      <c r="T1591" s="14"/>
      <c r="U1591" s="6"/>
      <c r="V1591" s="14"/>
      <c r="W1591" s="6"/>
      <c r="X1591" s="14"/>
      <c r="Y1591" s="6"/>
      <c r="Z1591" s="14"/>
      <c r="AA1591" s="9"/>
      <c r="AB1591" s="7"/>
      <c r="AC1591" s="6"/>
      <c r="AD1591" s="13"/>
      <c r="AE1591" s="8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10"/>
      <c r="AW1591" s="13"/>
      <c r="AY1591" s="17"/>
      <c r="AZ1591" s="12"/>
      <c r="BA1591" s="12"/>
      <c r="BB1591" s="12"/>
      <c r="BC1591" s="12"/>
      <c r="BD1591" s="12"/>
      <c r="BE1591" s="12"/>
      <c r="BF1591" s="18"/>
      <c r="BG1591" s="18"/>
      <c r="BH1591" s="18"/>
      <c r="BI1591" s="15"/>
      <c r="BJ1591" s="19"/>
      <c r="BK1591" s="18"/>
      <c r="BL1591" s="17"/>
      <c r="BM1591" s="17"/>
      <c r="BN1591" s="16"/>
    </row>
    <row r="1592" spans="9:66" x14ac:dyDescent="0.2">
      <c r="I1592" s="11"/>
      <c r="J1592" s="10"/>
      <c r="K1592" s="6"/>
      <c r="L1592" s="10"/>
      <c r="M1592" s="10"/>
      <c r="N1592" s="10"/>
      <c r="O1592" s="10"/>
      <c r="P1592" s="10"/>
      <c r="Q1592" s="10"/>
      <c r="R1592" s="10"/>
      <c r="S1592" s="10"/>
      <c r="T1592" s="14"/>
      <c r="U1592" s="6"/>
      <c r="V1592" s="14"/>
      <c r="W1592" s="6"/>
      <c r="X1592" s="14"/>
      <c r="Y1592" s="6"/>
      <c r="Z1592" s="14"/>
      <c r="AA1592" s="9"/>
      <c r="AB1592" s="7"/>
      <c r="AC1592" s="6"/>
      <c r="AD1592" s="13"/>
      <c r="AE1592" s="8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10"/>
      <c r="AW1592" s="13"/>
      <c r="AY1592" s="17"/>
      <c r="AZ1592" s="12"/>
      <c r="BA1592" s="12"/>
      <c r="BB1592" s="12"/>
      <c r="BC1592" s="12"/>
      <c r="BD1592" s="12"/>
      <c r="BE1592" s="12"/>
      <c r="BF1592" s="18"/>
      <c r="BG1592" s="18"/>
      <c r="BH1592" s="18"/>
      <c r="BI1592" s="15"/>
      <c r="BJ1592" s="19"/>
      <c r="BK1592" s="18"/>
      <c r="BL1592" s="17"/>
      <c r="BM1592" s="17"/>
      <c r="BN1592" s="16"/>
    </row>
    <row r="1593" spans="9:66" x14ac:dyDescent="0.2">
      <c r="I1593" s="11"/>
      <c r="J1593" s="10"/>
      <c r="K1593" s="6"/>
      <c r="L1593" s="10"/>
      <c r="M1593" s="10"/>
      <c r="N1593" s="10"/>
      <c r="O1593" s="10"/>
      <c r="P1593" s="10"/>
      <c r="Q1593" s="10"/>
      <c r="R1593" s="10"/>
      <c r="S1593" s="10"/>
      <c r="T1593" s="14"/>
      <c r="U1593" s="6"/>
      <c r="V1593" s="14"/>
      <c r="W1593" s="6"/>
      <c r="X1593" s="14"/>
      <c r="Y1593" s="6"/>
      <c r="Z1593" s="14"/>
      <c r="AA1593" s="9"/>
      <c r="AB1593" s="7"/>
      <c r="AC1593" s="6"/>
      <c r="AD1593" s="13"/>
      <c r="AE1593" s="8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10"/>
      <c r="AW1593" s="13"/>
      <c r="AY1593" s="17"/>
      <c r="AZ1593" s="12"/>
      <c r="BA1593" s="12"/>
      <c r="BB1593" s="12"/>
      <c r="BC1593" s="12"/>
      <c r="BD1593" s="12"/>
      <c r="BE1593" s="12"/>
      <c r="BF1593" s="18"/>
      <c r="BG1593" s="18"/>
      <c r="BH1593" s="18"/>
      <c r="BI1593" s="15"/>
      <c r="BJ1593" s="19"/>
      <c r="BK1593" s="18"/>
      <c r="BL1593" s="17"/>
      <c r="BM1593" s="17"/>
      <c r="BN1593" s="16"/>
    </row>
    <row r="1594" spans="9:66" x14ac:dyDescent="0.2">
      <c r="I1594" s="11"/>
      <c r="J1594" s="10"/>
      <c r="K1594" s="6"/>
      <c r="L1594" s="10"/>
      <c r="M1594" s="10"/>
      <c r="N1594" s="10"/>
      <c r="O1594" s="10"/>
      <c r="P1594" s="10"/>
      <c r="Q1594" s="10"/>
      <c r="R1594" s="10"/>
      <c r="S1594" s="10"/>
      <c r="T1594" s="14"/>
      <c r="U1594" s="6"/>
      <c r="V1594" s="14"/>
      <c r="W1594" s="6"/>
      <c r="X1594" s="14"/>
      <c r="Y1594" s="6"/>
      <c r="Z1594" s="14"/>
      <c r="AA1594" s="9"/>
      <c r="AB1594" s="7"/>
      <c r="AC1594" s="6"/>
      <c r="AD1594" s="13"/>
      <c r="AE1594" s="8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10"/>
      <c r="AW1594" s="13"/>
      <c r="AY1594" s="17"/>
      <c r="AZ1594" s="12"/>
      <c r="BA1594" s="12"/>
      <c r="BB1594" s="12"/>
      <c r="BC1594" s="12"/>
      <c r="BD1594" s="12"/>
      <c r="BE1594" s="12"/>
      <c r="BF1594" s="18"/>
      <c r="BG1594" s="18"/>
      <c r="BH1594" s="18"/>
      <c r="BI1594" s="15"/>
      <c r="BJ1594" s="19"/>
      <c r="BK1594" s="18"/>
      <c r="BL1594" s="17"/>
      <c r="BM1594" s="17"/>
      <c r="BN1594" s="16"/>
    </row>
    <row r="1595" spans="9:66" x14ac:dyDescent="0.2">
      <c r="I1595" s="11"/>
      <c r="J1595" s="10"/>
      <c r="K1595" s="6"/>
      <c r="L1595" s="10"/>
      <c r="M1595" s="10"/>
      <c r="N1595" s="10"/>
      <c r="O1595" s="10"/>
      <c r="P1595" s="10"/>
      <c r="Q1595" s="10"/>
      <c r="R1595" s="10"/>
      <c r="S1595" s="10"/>
      <c r="T1595" s="14"/>
      <c r="U1595" s="6"/>
      <c r="V1595" s="14"/>
      <c r="W1595" s="6"/>
      <c r="X1595" s="14"/>
      <c r="Y1595" s="6"/>
      <c r="Z1595" s="14"/>
      <c r="AA1595" s="9"/>
      <c r="AB1595" s="7"/>
      <c r="AC1595" s="6"/>
      <c r="AD1595" s="13"/>
      <c r="AE1595" s="8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10"/>
      <c r="AW1595" s="13"/>
      <c r="AY1595" s="17"/>
      <c r="AZ1595" s="12"/>
      <c r="BA1595" s="12"/>
      <c r="BB1595" s="12"/>
      <c r="BC1595" s="12"/>
      <c r="BD1595" s="12"/>
      <c r="BE1595" s="12"/>
      <c r="BF1595" s="18"/>
      <c r="BG1595" s="18"/>
      <c r="BH1595" s="18"/>
      <c r="BI1595" s="15"/>
      <c r="BJ1595" s="19"/>
      <c r="BK1595" s="18"/>
      <c r="BL1595" s="17"/>
      <c r="BM1595" s="17"/>
      <c r="BN1595" s="16"/>
    </row>
    <row r="1596" spans="9:66" x14ac:dyDescent="0.2">
      <c r="I1596" s="11"/>
      <c r="J1596" s="10"/>
      <c r="K1596" s="6"/>
      <c r="L1596" s="10"/>
      <c r="M1596" s="10"/>
      <c r="N1596" s="10"/>
      <c r="O1596" s="10"/>
      <c r="P1596" s="10"/>
      <c r="Q1596" s="10"/>
      <c r="R1596" s="10"/>
      <c r="S1596" s="10"/>
      <c r="T1596" s="14"/>
      <c r="U1596" s="6"/>
      <c r="V1596" s="14"/>
      <c r="W1596" s="6"/>
      <c r="X1596" s="14"/>
      <c r="Y1596" s="6"/>
      <c r="Z1596" s="14"/>
      <c r="AA1596" s="9"/>
      <c r="AB1596" s="7"/>
      <c r="AC1596" s="6"/>
      <c r="AD1596" s="13"/>
      <c r="AE1596" s="8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10"/>
      <c r="AW1596" s="13"/>
      <c r="AY1596" s="17"/>
      <c r="AZ1596" s="12"/>
      <c r="BA1596" s="12"/>
      <c r="BB1596" s="12"/>
      <c r="BC1596" s="12"/>
      <c r="BD1596" s="12"/>
      <c r="BE1596" s="12"/>
      <c r="BF1596" s="18"/>
      <c r="BG1596" s="18"/>
      <c r="BH1596" s="18"/>
      <c r="BI1596" s="15"/>
      <c r="BJ1596" s="19"/>
      <c r="BK1596" s="18"/>
      <c r="BL1596" s="17"/>
      <c r="BM1596" s="17"/>
      <c r="BN1596" s="16"/>
    </row>
    <row r="1597" spans="9:66" x14ac:dyDescent="0.2">
      <c r="I1597" s="11"/>
      <c r="J1597" s="10"/>
      <c r="K1597" s="6"/>
      <c r="L1597" s="10"/>
      <c r="M1597" s="10"/>
      <c r="N1597" s="10"/>
      <c r="O1597" s="10"/>
      <c r="P1597" s="10"/>
      <c r="Q1597" s="10"/>
      <c r="R1597" s="10"/>
      <c r="S1597" s="10"/>
      <c r="T1597" s="14"/>
      <c r="U1597" s="6"/>
      <c r="V1597" s="14"/>
      <c r="W1597" s="6"/>
      <c r="X1597" s="14"/>
      <c r="Y1597" s="6"/>
      <c r="Z1597" s="14"/>
      <c r="AA1597" s="9"/>
      <c r="AB1597" s="7"/>
      <c r="AC1597" s="6"/>
      <c r="AD1597" s="13"/>
      <c r="AE1597" s="8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10"/>
      <c r="AW1597" s="13"/>
      <c r="AY1597" s="17"/>
      <c r="AZ1597" s="12"/>
      <c r="BA1597" s="12"/>
      <c r="BB1597" s="12"/>
      <c r="BC1597" s="12"/>
      <c r="BD1597" s="12"/>
      <c r="BE1597" s="12"/>
      <c r="BF1597" s="18"/>
      <c r="BG1597" s="18"/>
      <c r="BH1597" s="18"/>
      <c r="BI1597" s="15"/>
      <c r="BJ1597" s="19"/>
      <c r="BK1597" s="18"/>
      <c r="BL1597" s="17"/>
      <c r="BM1597" s="17"/>
      <c r="BN1597" s="16"/>
    </row>
    <row r="1598" spans="9:66" x14ac:dyDescent="0.2">
      <c r="I1598" s="11"/>
      <c r="J1598" s="10"/>
      <c r="K1598" s="6"/>
      <c r="L1598" s="10"/>
      <c r="M1598" s="10"/>
      <c r="N1598" s="10"/>
      <c r="O1598" s="10"/>
      <c r="P1598" s="10"/>
      <c r="Q1598" s="10"/>
      <c r="R1598" s="10"/>
      <c r="S1598" s="10"/>
      <c r="T1598" s="14"/>
      <c r="U1598" s="6"/>
      <c r="V1598" s="14"/>
      <c r="W1598" s="6"/>
      <c r="X1598" s="14"/>
      <c r="Y1598" s="6"/>
      <c r="Z1598" s="14"/>
      <c r="AA1598" s="9"/>
      <c r="AB1598" s="7"/>
      <c r="AC1598" s="6"/>
      <c r="AD1598" s="13"/>
      <c r="AE1598" s="8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10"/>
      <c r="AW1598" s="13"/>
      <c r="AY1598" s="17"/>
      <c r="AZ1598" s="12"/>
      <c r="BA1598" s="12"/>
      <c r="BB1598" s="12"/>
      <c r="BC1598" s="12"/>
      <c r="BD1598" s="12"/>
      <c r="BE1598" s="12"/>
      <c r="BF1598" s="18"/>
      <c r="BG1598" s="18"/>
      <c r="BH1598" s="18"/>
      <c r="BI1598" s="15"/>
      <c r="BJ1598" s="19"/>
      <c r="BK1598" s="18"/>
      <c r="BL1598" s="17"/>
      <c r="BM1598" s="17"/>
      <c r="BN1598" s="16"/>
    </row>
    <row r="1599" spans="9:66" x14ac:dyDescent="0.2">
      <c r="I1599" s="11"/>
      <c r="J1599" s="10"/>
      <c r="K1599" s="6"/>
      <c r="L1599" s="10"/>
      <c r="M1599" s="10"/>
      <c r="N1599" s="10"/>
      <c r="O1599" s="10"/>
      <c r="P1599" s="10"/>
      <c r="Q1599" s="10"/>
      <c r="R1599" s="10"/>
      <c r="S1599" s="10"/>
      <c r="T1599" s="14"/>
      <c r="U1599" s="6"/>
      <c r="V1599" s="14"/>
      <c r="W1599" s="6"/>
      <c r="X1599" s="14"/>
      <c r="Y1599" s="6"/>
      <c r="Z1599" s="14"/>
      <c r="AA1599" s="9"/>
      <c r="AB1599" s="7"/>
      <c r="AC1599" s="6"/>
      <c r="AD1599" s="13"/>
      <c r="AE1599" s="8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10"/>
      <c r="AW1599" s="13"/>
      <c r="AY1599" s="17"/>
      <c r="AZ1599" s="12"/>
      <c r="BA1599" s="12"/>
      <c r="BB1599" s="12"/>
      <c r="BC1599" s="12"/>
      <c r="BD1599" s="12"/>
      <c r="BE1599" s="12"/>
      <c r="BF1599" s="18"/>
      <c r="BG1599" s="18"/>
      <c r="BH1599" s="18"/>
      <c r="BI1599" s="15"/>
      <c r="BJ1599" s="19"/>
      <c r="BK1599" s="18"/>
      <c r="BL1599" s="17"/>
      <c r="BM1599" s="17"/>
      <c r="BN1599" s="16"/>
    </row>
    <row r="1600" spans="9:66" x14ac:dyDescent="0.2">
      <c r="I1600" s="11"/>
      <c r="J1600" s="10"/>
      <c r="K1600" s="6"/>
      <c r="L1600" s="10"/>
      <c r="M1600" s="10"/>
      <c r="N1600" s="10"/>
      <c r="O1600" s="10"/>
      <c r="P1600" s="10"/>
      <c r="Q1600" s="10"/>
      <c r="R1600" s="10"/>
      <c r="S1600" s="10"/>
      <c r="T1600" s="14"/>
      <c r="U1600" s="6"/>
      <c r="V1600" s="14"/>
      <c r="W1600" s="6"/>
      <c r="X1600" s="14"/>
      <c r="Y1600" s="6"/>
      <c r="Z1600" s="14"/>
      <c r="AA1600" s="9"/>
      <c r="AB1600" s="7"/>
      <c r="AC1600" s="6"/>
      <c r="AD1600" s="13"/>
      <c r="AE1600" s="8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10"/>
      <c r="AW1600" s="13"/>
      <c r="AY1600" s="17"/>
      <c r="AZ1600" s="12"/>
      <c r="BA1600" s="12"/>
      <c r="BB1600" s="12"/>
      <c r="BC1600" s="12"/>
      <c r="BD1600" s="12"/>
      <c r="BE1600" s="12"/>
      <c r="BF1600" s="18"/>
      <c r="BG1600" s="18"/>
      <c r="BH1600" s="18"/>
      <c r="BI1600" s="15"/>
      <c r="BJ1600" s="19"/>
      <c r="BK1600" s="18"/>
      <c r="BL1600" s="17"/>
      <c r="BM1600" s="17"/>
      <c r="BN1600" s="16"/>
    </row>
    <row r="1601" spans="9:66" x14ac:dyDescent="0.2">
      <c r="I1601" s="11"/>
      <c r="J1601" s="10"/>
      <c r="K1601" s="6"/>
      <c r="L1601" s="10"/>
      <c r="M1601" s="10"/>
      <c r="N1601" s="10"/>
      <c r="O1601" s="10"/>
      <c r="P1601" s="10"/>
      <c r="Q1601" s="10"/>
      <c r="R1601" s="10"/>
      <c r="S1601" s="10"/>
      <c r="T1601" s="14"/>
      <c r="U1601" s="6"/>
      <c r="V1601" s="14"/>
      <c r="W1601" s="6"/>
      <c r="X1601" s="14"/>
      <c r="Y1601" s="6"/>
      <c r="Z1601" s="14"/>
      <c r="AA1601" s="9"/>
      <c r="AB1601" s="7"/>
      <c r="AC1601" s="6"/>
      <c r="AD1601" s="13"/>
      <c r="AE1601" s="8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10"/>
      <c r="AW1601" s="13"/>
      <c r="AY1601" s="17"/>
      <c r="AZ1601" s="12"/>
      <c r="BA1601" s="12"/>
      <c r="BB1601" s="12"/>
      <c r="BC1601" s="12"/>
      <c r="BD1601" s="12"/>
      <c r="BE1601" s="12"/>
      <c r="BF1601" s="18"/>
      <c r="BG1601" s="18"/>
      <c r="BH1601" s="18"/>
      <c r="BI1601" s="15"/>
      <c r="BJ1601" s="19"/>
      <c r="BK1601" s="18"/>
      <c r="BL1601" s="17"/>
      <c r="BM1601" s="17"/>
      <c r="BN1601" s="16"/>
    </row>
    <row r="1602" spans="9:66" x14ac:dyDescent="0.2">
      <c r="I1602" s="11"/>
      <c r="J1602" s="10"/>
      <c r="K1602" s="6"/>
      <c r="L1602" s="10"/>
      <c r="M1602" s="10"/>
      <c r="N1602" s="10"/>
      <c r="O1602" s="10"/>
      <c r="P1602" s="10"/>
      <c r="Q1602" s="10"/>
      <c r="R1602" s="10"/>
      <c r="S1602" s="10"/>
      <c r="T1602" s="14"/>
      <c r="U1602" s="6"/>
      <c r="V1602" s="14"/>
      <c r="W1602" s="6"/>
      <c r="X1602" s="14"/>
      <c r="Y1602" s="6"/>
      <c r="Z1602" s="14"/>
      <c r="AA1602" s="9"/>
      <c r="AB1602" s="7"/>
      <c r="AC1602" s="6"/>
      <c r="AD1602" s="13"/>
      <c r="AE1602" s="8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10"/>
      <c r="AW1602" s="13"/>
      <c r="AY1602" s="17"/>
      <c r="AZ1602" s="12"/>
      <c r="BA1602" s="12"/>
      <c r="BB1602" s="12"/>
      <c r="BC1602" s="12"/>
      <c r="BD1602" s="12"/>
      <c r="BE1602" s="12"/>
      <c r="BF1602" s="18"/>
      <c r="BG1602" s="18"/>
      <c r="BH1602" s="18"/>
      <c r="BI1602" s="15"/>
      <c r="BJ1602" s="19"/>
      <c r="BK1602" s="18"/>
      <c r="BL1602" s="17"/>
      <c r="BM1602" s="17"/>
      <c r="BN1602" s="16"/>
    </row>
    <row r="1603" spans="9:66" x14ac:dyDescent="0.2">
      <c r="I1603" s="11"/>
      <c r="J1603" s="10"/>
      <c r="K1603" s="6"/>
      <c r="L1603" s="10"/>
      <c r="M1603" s="10"/>
      <c r="N1603" s="10"/>
      <c r="O1603" s="10"/>
      <c r="P1603" s="10"/>
      <c r="Q1603" s="10"/>
      <c r="R1603" s="10"/>
      <c r="S1603" s="10"/>
      <c r="T1603" s="14"/>
      <c r="U1603" s="6"/>
      <c r="V1603" s="14"/>
      <c r="W1603" s="6"/>
      <c r="X1603" s="14"/>
      <c r="Y1603" s="6"/>
      <c r="Z1603" s="14"/>
      <c r="AA1603" s="9"/>
      <c r="AB1603" s="7"/>
      <c r="AC1603" s="6"/>
      <c r="AD1603" s="13"/>
      <c r="AE1603" s="8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10"/>
      <c r="AW1603" s="13"/>
      <c r="AY1603" s="17"/>
      <c r="AZ1603" s="12"/>
      <c r="BA1603" s="12"/>
      <c r="BB1603" s="12"/>
      <c r="BC1603" s="12"/>
      <c r="BD1603" s="12"/>
      <c r="BE1603" s="12"/>
      <c r="BF1603" s="18"/>
      <c r="BG1603" s="18"/>
      <c r="BH1603" s="18"/>
      <c r="BI1603" s="15"/>
      <c r="BJ1603" s="19"/>
      <c r="BK1603" s="18"/>
      <c r="BL1603" s="17"/>
      <c r="BM1603" s="17"/>
      <c r="BN1603" s="16"/>
    </row>
    <row r="1604" spans="9:66" x14ac:dyDescent="0.2">
      <c r="I1604" s="11"/>
      <c r="J1604" s="10"/>
      <c r="K1604" s="6"/>
      <c r="L1604" s="10"/>
      <c r="M1604" s="10"/>
      <c r="N1604" s="10"/>
      <c r="O1604" s="10"/>
      <c r="P1604" s="10"/>
      <c r="Q1604" s="10"/>
      <c r="R1604" s="10"/>
      <c r="S1604" s="10"/>
      <c r="T1604" s="14"/>
      <c r="U1604" s="6"/>
      <c r="V1604" s="14"/>
      <c r="W1604" s="6"/>
      <c r="X1604" s="14"/>
      <c r="Y1604" s="6"/>
      <c r="Z1604" s="14"/>
      <c r="AA1604" s="9"/>
      <c r="AB1604" s="7"/>
      <c r="AC1604" s="6"/>
      <c r="AD1604" s="13"/>
      <c r="AE1604" s="8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10"/>
      <c r="AW1604" s="13"/>
      <c r="AY1604" s="17"/>
      <c r="AZ1604" s="12"/>
      <c r="BA1604" s="12"/>
      <c r="BB1604" s="12"/>
      <c r="BC1604" s="12"/>
      <c r="BD1604" s="12"/>
      <c r="BE1604" s="12"/>
      <c r="BF1604" s="18"/>
      <c r="BG1604" s="18"/>
      <c r="BH1604" s="18"/>
      <c r="BI1604" s="15"/>
      <c r="BJ1604" s="19"/>
      <c r="BK1604" s="18"/>
      <c r="BL1604" s="17"/>
      <c r="BM1604" s="17"/>
      <c r="BN1604" s="16"/>
    </row>
    <row r="1605" spans="9:66" x14ac:dyDescent="0.2">
      <c r="I1605" s="11"/>
      <c r="J1605" s="10"/>
      <c r="K1605" s="6"/>
      <c r="L1605" s="10"/>
      <c r="M1605" s="10"/>
      <c r="N1605" s="10"/>
      <c r="O1605" s="10"/>
      <c r="P1605" s="10"/>
      <c r="Q1605" s="10"/>
      <c r="R1605" s="10"/>
      <c r="S1605" s="10"/>
      <c r="T1605" s="14"/>
      <c r="U1605" s="6"/>
      <c r="V1605" s="14"/>
      <c r="W1605" s="6"/>
      <c r="X1605" s="14"/>
      <c r="Y1605" s="6"/>
      <c r="Z1605" s="14"/>
      <c r="AA1605" s="9"/>
      <c r="AB1605" s="7"/>
      <c r="AC1605" s="6"/>
      <c r="AD1605" s="13"/>
      <c r="AE1605" s="8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10"/>
      <c r="AW1605" s="13"/>
      <c r="AY1605" s="17"/>
      <c r="AZ1605" s="12"/>
      <c r="BA1605" s="12"/>
      <c r="BB1605" s="12"/>
      <c r="BC1605" s="12"/>
      <c r="BD1605" s="12"/>
      <c r="BE1605" s="12"/>
      <c r="BF1605" s="18"/>
      <c r="BG1605" s="18"/>
      <c r="BH1605" s="18"/>
      <c r="BI1605" s="15"/>
      <c r="BJ1605" s="19"/>
      <c r="BK1605" s="18"/>
      <c r="BL1605" s="17"/>
      <c r="BM1605" s="17"/>
      <c r="BN1605" s="16"/>
    </row>
    <row r="1606" spans="9:66" x14ac:dyDescent="0.2">
      <c r="I1606" s="11"/>
      <c r="J1606" s="10"/>
      <c r="K1606" s="6"/>
      <c r="L1606" s="10"/>
      <c r="M1606" s="10"/>
      <c r="N1606" s="10"/>
      <c r="O1606" s="10"/>
      <c r="P1606" s="10"/>
      <c r="Q1606" s="10"/>
      <c r="R1606" s="10"/>
      <c r="S1606" s="10"/>
      <c r="T1606" s="14"/>
      <c r="U1606" s="6"/>
      <c r="V1606" s="14"/>
      <c r="W1606" s="6"/>
      <c r="X1606" s="14"/>
      <c r="Y1606" s="6"/>
      <c r="Z1606" s="14"/>
      <c r="AA1606" s="9"/>
      <c r="AB1606" s="7"/>
      <c r="AC1606" s="6"/>
      <c r="AD1606" s="13"/>
      <c r="AE1606" s="8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10"/>
      <c r="AW1606" s="13"/>
      <c r="AY1606" s="17"/>
      <c r="AZ1606" s="12"/>
      <c r="BA1606" s="12"/>
      <c r="BB1606" s="12"/>
      <c r="BC1606" s="12"/>
      <c r="BD1606" s="12"/>
      <c r="BE1606" s="12"/>
      <c r="BF1606" s="18"/>
      <c r="BG1606" s="18"/>
      <c r="BH1606" s="18"/>
      <c r="BI1606" s="15"/>
      <c r="BJ1606" s="19"/>
      <c r="BK1606" s="18"/>
      <c r="BL1606" s="17"/>
      <c r="BM1606" s="17"/>
      <c r="BN1606" s="16"/>
    </row>
    <row r="1607" spans="9:66" x14ac:dyDescent="0.2">
      <c r="I1607" s="11"/>
      <c r="J1607" s="10"/>
      <c r="K1607" s="6"/>
      <c r="L1607" s="10"/>
      <c r="M1607" s="10"/>
      <c r="N1607" s="10"/>
      <c r="O1607" s="10"/>
      <c r="P1607" s="10"/>
      <c r="Q1607" s="10"/>
      <c r="R1607" s="10"/>
      <c r="S1607" s="10"/>
      <c r="T1607" s="14"/>
      <c r="U1607" s="6"/>
      <c r="V1607" s="14"/>
      <c r="W1607" s="6"/>
      <c r="X1607" s="14"/>
      <c r="Y1607" s="6"/>
      <c r="Z1607" s="14"/>
      <c r="AA1607" s="9"/>
      <c r="AB1607" s="7"/>
      <c r="AC1607" s="6"/>
      <c r="AD1607" s="13"/>
      <c r="AE1607" s="8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10"/>
      <c r="AW1607" s="13"/>
      <c r="AY1607" s="17"/>
      <c r="AZ1607" s="12"/>
      <c r="BA1607" s="12"/>
      <c r="BB1607" s="12"/>
      <c r="BC1607" s="12"/>
      <c r="BD1607" s="12"/>
      <c r="BE1607" s="12"/>
      <c r="BF1607" s="18"/>
      <c r="BG1607" s="18"/>
      <c r="BH1607" s="18"/>
      <c r="BI1607" s="15"/>
      <c r="BJ1607" s="19"/>
      <c r="BK1607" s="18"/>
      <c r="BL1607" s="17"/>
      <c r="BM1607" s="17"/>
      <c r="BN1607" s="16"/>
    </row>
    <row r="1608" spans="9:66" x14ac:dyDescent="0.2">
      <c r="I1608" s="11"/>
      <c r="J1608" s="10"/>
      <c r="K1608" s="6"/>
      <c r="L1608" s="10"/>
      <c r="M1608" s="10"/>
      <c r="N1608" s="10"/>
      <c r="O1608" s="10"/>
      <c r="P1608" s="10"/>
      <c r="Q1608" s="10"/>
      <c r="R1608" s="10"/>
      <c r="S1608" s="10"/>
      <c r="T1608" s="14"/>
      <c r="U1608" s="6"/>
      <c r="V1608" s="14"/>
      <c r="W1608" s="6"/>
      <c r="X1608" s="14"/>
      <c r="Y1608" s="6"/>
      <c r="Z1608" s="14"/>
      <c r="AA1608" s="9"/>
      <c r="AB1608" s="7"/>
      <c r="AC1608" s="6"/>
      <c r="AD1608" s="13"/>
      <c r="AE1608" s="8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10"/>
      <c r="AW1608" s="13"/>
      <c r="AY1608" s="17"/>
      <c r="AZ1608" s="12"/>
      <c r="BA1608" s="12"/>
      <c r="BB1608" s="12"/>
      <c r="BC1608" s="12"/>
      <c r="BD1608" s="12"/>
      <c r="BE1608" s="12"/>
      <c r="BF1608" s="18"/>
      <c r="BG1608" s="18"/>
      <c r="BH1608" s="18"/>
      <c r="BI1608" s="15"/>
      <c r="BJ1608" s="19"/>
      <c r="BK1608" s="18"/>
      <c r="BL1608" s="17"/>
      <c r="BM1608" s="17"/>
      <c r="BN1608" s="16"/>
    </row>
    <row r="1609" spans="9:66" x14ac:dyDescent="0.2">
      <c r="I1609" s="11"/>
      <c r="J1609" s="10"/>
      <c r="K1609" s="6"/>
      <c r="L1609" s="10"/>
      <c r="M1609" s="10"/>
      <c r="N1609" s="10"/>
      <c r="O1609" s="10"/>
      <c r="P1609" s="10"/>
      <c r="Q1609" s="10"/>
      <c r="R1609" s="10"/>
      <c r="S1609" s="10"/>
      <c r="T1609" s="14"/>
      <c r="U1609" s="6"/>
      <c r="V1609" s="14"/>
      <c r="W1609" s="6"/>
      <c r="X1609" s="14"/>
      <c r="Y1609" s="6"/>
      <c r="Z1609" s="14"/>
      <c r="AA1609" s="9"/>
      <c r="AB1609" s="7"/>
      <c r="AC1609" s="6"/>
      <c r="AD1609" s="13"/>
      <c r="AE1609" s="8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10"/>
      <c r="AW1609" s="13"/>
      <c r="AY1609" s="17"/>
      <c r="AZ1609" s="12"/>
      <c r="BA1609" s="12"/>
      <c r="BB1609" s="12"/>
      <c r="BC1609" s="12"/>
      <c r="BD1609" s="12"/>
      <c r="BE1609" s="12"/>
      <c r="BF1609" s="18"/>
      <c r="BG1609" s="18"/>
      <c r="BH1609" s="18"/>
      <c r="BI1609" s="15"/>
      <c r="BJ1609" s="19"/>
      <c r="BK1609" s="18"/>
      <c r="BL1609" s="17"/>
      <c r="BM1609" s="17"/>
      <c r="BN1609" s="16"/>
    </row>
    <row r="1610" spans="9:66" x14ac:dyDescent="0.2">
      <c r="I1610" s="11"/>
      <c r="J1610" s="10"/>
      <c r="K1610" s="6"/>
      <c r="L1610" s="10"/>
      <c r="M1610" s="10"/>
      <c r="N1610" s="10"/>
      <c r="O1610" s="10"/>
      <c r="P1610" s="10"/>
      <c r="Q1610" s="10"/>
      <c r="R1610" s="10"/>
      <c r="S1610" s="10"/>
      <c r="T1610" s="14"/>
      <c r="U1610" s="6"/>
      <c r="V1610" s="14"/>
      <c r="W1610" s="6"/>
      <c r="X1610" s="14"/>
      <c r="Y1610" s="6"/>
      <c r="Z1610" s="14"/>
      <c r="AA1610" s="9"/>
      <c r="AB1610" s="7"/>
      <c r="AC1610" s="6"/>
      <c r="AD1610" s="13"/>
      <c r="AE1610" s="8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10"/>
      <c r="AW1610" s="13"/>
      <c r="AY1610" s="17"/>
      <c r="AZ1610" s="12"/>
      <c r="BA1610" s="12"/>
      <c r="BB1610" s="12"/>
      <c r="BC1610" s="12"/>
      <c r="BD1610" s="12"/>
      <c r="BE1610" s="12"/>
      <c r="BF1610" s="18"/>
      <c r="BG1610" s="18"/>
      <c r="BH1610" s="18"/>
      <c r="BI1610" s="15"/>
      <c r="BJ1610" s="19"/>
      <c r="BK1610" s="18"/>
      <c r="BL1610" s="17"/>
      <c r="BM1610" s="17"/>
      <c r="BN1610" s="16"/>
    </row>
    <row r="1611" spans="9:66" x14ac:dyDescent="0.2">
      <c r="I1611" s="11"/>
      <c r="J1611" s="10"/>
      <c r="K1611" s="6"/>
      <c r="L1611" s="10"/>
      <c r="M1611" s="10"/>
      <c r="N1611" s="10"/>
      <c r="O1611" s="10"/>
      <c r="P1611" s="10"/>
      <c r="Q1611" s="10"/>
      <c r="R1611" s="10"/>
      <c r="S1611" s="10"/>
      <c r="T1611" s="14"/>
      <c r="U1611" s="6"/>
      <c r="V1611" s="14"/>
      <c r="W1611" s="6"/>
      <c r="X1611" s="14"/>
      <c r="Y1611" s="6"/>
      <c r="Z1611" s="14"/>
      <c r="AA1611" s="9"/>
      <c r="AB1611" s="7"/>
      <c r="AC1611" s="6"/>
      <c r="AD1611" s="13"/>
      <c r="AE1611" s="8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10"/>
      <c r="AW1611" s="13"/>
      <c r="AY1611" s="17"/>
      <c r="AZ1611" s="12"/>
      <c r="BA1611" s="12"/>
      <c r="BB1611" s="12"/>
      <c r="BC1611" s="12"/>
      <c r="BD1611" s="12"/>
      <c r="BE1611" s="12"/>
      <c r="BF1611" s="18"/>
      <c r="BG1611" s="18"/>
      <c r="BH1611" s="18"/>
      <c r="BI1611" s="15"/>
      <c r="BJ1611" s="19"/>
      <c r="BK1611" s="18"/>
      <c r="BL1611" s="17"/>
      <c r="BM1611" s="17"/>
      <c r="BN1611" s="16"/>
    </row>
    <row r="1612" spans="9:66" x14ac:dyDescent="0.2">
      <c r="I1612" s="11"/>
      <c r="J1612" s="10"/>
      <c r="K1612" s="6"/>
      <c r="L1612" s="10"/>
      <c r="M1612" s="10"/>
      <c r="N1612" s="10"/>
      <c r="O1612" s="10"/>
      <c r="P1612" s="10"/>
      <c r="Q1612" s="10"/>
      <c r="R1612" s="10"/>
      <c r="S1612" s="10"/>
      <c r="T1612" s="14"/>
      <c r="U1612" s="6"/>
      <c r="V1612" s="14"/>
      <c r="W1612" s="6"/>
      <c r="X1612" s="14"/>
      <c r="Y1612" s="6"/>
      <c r="Z1612" s="14"/>
      <c r="AA1612" s="9"/>
      <c r="AB1612" s="7"/>
      <c r="AC1612" s="6"/>
      <c r="AD1612" s="13"/>
      <c r="AE1612" s="8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10"/>
      <c r="AW1612" s="13"/>
      <c r="AY1612" s="17"/>
      <c r="AZ1612" s="12"/>
      <c r="BA1612" s="12"/>
      <c r="BB1612" s="12"/>
      <c r="BC1612" s="12"/>
      <c r="BD1612" s="12"/>
      <c r="BE1612" s="12"/>
      <c r="BF1612" s="18"/>
      <c r="BG1612" s="18"/>
      <c r="BH1612" s="18"/>
      <c r="BI1612" s="15"/>
      <c r="BJ1612" s="19"/>
      <c r="BK1612" s="18"/>
      <c r="BL1612" s="17"/>
      <c r="BM1612" s="17"/>
      <c r="BN1612" s="16"/>
    </row>
    <row r="1613" spans="9:66" x14ac:dyDescent="0.2">
      <c r="I1613" s="11"/>
      <c r="J1613" s="10"/>
      <c r="K1613" s="6"/>
      <c r="L1613" s="10"/>
      <c r="M1613" s="10"/>
      <c r="N1613" s="10"/>
      <c r="O1613" s="10"/>
      <c r="P1613" s="10"/>
      <c r="Q1613" s="10"/>
      <c r="R1613" s="10"/>
      <c r="S1613" s="10"/>
      <c r="T1613" s="14"/>
      <c r="U1613" s="6"/>
      <c r="V1613" s="14"/>
      <c r="W1613" s="6"/>
      <c r="X1613" s="14"/>
      <c r="Y1613" s="6"/>
      <c r="Z1613" s="14"/>
      <c r="AA1613" s="9"/>
      <c r="AB1613" s="7"/>
      <c r="AC1613" s="6"/>
      <c r="AD1613" s="13"/>
      <c r="AE1613" s="8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10"/>
      <c r="AW1613" s="13"/>
      <c r="AY1613" s="17"/>
      <c r="AZ1613" s="12"/>
      <c r="BA1613" s="12"/>
      <c r="BB1613" s="12"/>
      <c r="BC1613" s="12"/>
      <c r="BD1613" s="12"/>
      <c r="BE1613" s="12"/>
      <c r="BF1613" s="18"/>
      <c r="BG1613" s="18"/>
      <c r="BH1613" s="18"/>
      <c r="BI1613" s="15"/>
      <c r="BJ1613" s="19"/>
      <c r="BK1613" s="18"/>
      <c r="BL1613" s="17"/>
      <c r="BM1613" s="17"/>
      <c r="BN1613" s="16"/>
    </row>
    <row r="1614" spans="9:66" x14ac:dyDescent="0.2">
      <c r="I1614" s="11"/>
      <c r="J1614" s="10"/>
      <c r="K1614" s="6"/>
      <c r="L1614" s="10"/>
      <c r="M1614" s="10"/>
      <c r="N1614" s="10"/>
      <c r="O1614" s="10"/>
      <c r="P1614" s="10"/>
      <c r="Q1614" s="10"/>
      <c r="R1614" s="10"/>
      <c r="S1614" s="10"/>
      <c r="T1614" s="14"/>
      <c r="U1614" s="6"/>
      <c r="V1614" s="14"/>
      <c r="W1614" s="6"/>
      <c r="X1614" s="14"/>
      <c r="Y1614" s="6"/>
      <c r="Z1614" s="14"/>
      <c r="AA1614" s="9"/>
      <c r="AB1614" s="7"/>
      <c r="AC1614" s="6"/>
      <c r="AD1614" s="13"/>
      <c r="AE1614" s="8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10"/>
      <c r="AW1614" s="13"/>
      <c r="AY1614" s="17"/>
      <c r="AZ1614" s="12"/>
      <c r="BA1614" s="12"/>
      <c r="BB1614" s="12"/>
      <c r="BC1614" s="12"/>
      <c r="BD1614" s="12"/>
      <c r="BE1614" s="12"/>
      <c r="BF1614" s="18"/>
      <c r="BG1614" s="18"/>
      <c r="BH1614" s="18"/>
      <c r="BI1614" s="15"/>
      <c r="BJ1614" s="19"/>
      <c r="BK1614" s="18"/>
      <c r="BL1614" s="17"/>
      <c r="BM1614" s="17"/>
      <c r="BN1614" s="16"/>
    </row>
    <row r="1615" spans="9:66" x14ac:dyDescent="0.2">
      <c r="I1615" s="11"/>
      <c r="J1615" s="10"/>
      <c r="K1615" s="6"/>
      <c r="L1615" s="10"/>
      <c r="M1615" s="10"/>
      <c r="N1615" s="10"/>
      <c r="O1615" s="10"/>
      <c r="P1615" s="10"/>
      <c r="Q1615" s="10"/>
      <c r="R1615" s="10"/>
      <c r="S1615" s="10"/>
      <c r="T1615" s="14"/>
      <c r="U1615" s="6"/>
      <c r="V1615" s="14"/>
      <c r="W1615" s="6"/>
      <c r="X1615" s="14"/>
      <c r="Y1615" s="6"/>
      <c r="Z1615" s="14"/>
      <c r="AA1615" s="9"/>
      <c r="AB1615" s="7"/>
      <c r="AC1615" s="6"/>
      <c r="AD1615" s="13"/>
      <c r="AE1615" s="8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10"/>
      <c r="AW1615" s="13"/>
      <c r="AY1615" s="17"/>
      <c r="AZ1615" s="12"/>
      <c r="BA1615" s="12"/>
      <c r="BB1615" s="12"/>
      <c r="BC1615" s="12"/>
      <c r="BD1615" s="12"/>
      <c r="BE1615" s="12"/>
      <c r="BF1615" s="18"/>
      <c r="BG1615" s="18"/>
      <c r="BH1615" s="18"/>
      <c r="BI1615" s="15"/>
      <c r="BJ1615" s="19"/>
      <c r="BK1615" s="18"/>
      <c r="BL1615" s="17"/>
      <c r="BM1615" s="17"/>
      <c r="BN1615" s="16"/>
    </row>
    <row r="1616" spans="9:66" x14ac:dyDescent="0.2">
      <c r="I1616" s="11"/>
      <c r="J1616" s="10"/>
      <c r="K1616" s="6"/>
      <c r="L1616" s="10"/>
      <c r="M1616" s="10"/>
      <c r="N1616" s="10"/>
      <c r="O1616" s="10"/>
      <c r="P1616" s="10"/>
      <c r="Q1616" s="10"/>
      <c r="R1616" s="10"/>
      <c r="S1616" s="10"/>
      <c r="T1616" s="14"/>
      <c r="U1616" s="6"/>
      <c r="V1616" s="14"/>
      <c r="W1616" s="6"/>
      <c r="X1616" s="14"/>
      <c r="Y1616" s="6"/>
      <c r="Z1616" s="14"/>
      <c r="AA1616" s="9"/>
      <c r="AB1616" s="7"/>
      <c r="AC1616" s="6"/>
      <c r="AD1616" s="13"/>
      <c r="AE1616" s="8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10"/>
      <c r="AW1616" s="13"/>
      <c r="AY1616" s="17"/>
      <c r="AZ1616" s="12"/>
      <c r="BA1616" s="12"/>
      <c r="BB1616" s="12"/>
      <c r="BC1616" s="12"/>
      <c r="BD1616" s="12"/>
      <c r="BE1616" s="12"/>
      <c r="BF1616" s="18"/>
      <c r="BG1616" s="18"/>
      <c r="BH1616" s="18"/>
      <c r="BI1616" s="15"/>
      <c r="BJ1616" s="19"/>
      <c r="BK1616" s="18"/>
      <c r="BL1616" s="17"/>
      <c r="BM1616" s="17"/>
      <c r="BN1616" s="16"/>
    </row>
    <row r="1617" spans="9:66" x14ac:dyDescent="0.2">
      <c r="I1617" s="11"/>
      <c r="J1617" s="10"/>
      <c r="K1617" s="6"/>
      <c r="L1617" s="10"/>
      <c r="M1617" s="10"/>
      <c r="N1617" s="10"/>
      <c r="O1617" s="10"/>
      <c r="P1617" s="10"/>
      <c r="Q1617" s="10"/>
      <c r="R1617" s="10"/>
      <c r="S1617" s="10"/>
      <c r="T1617" s="14"/>
      <c r="U1617" s="6"/>
      <c r="V1617" s="14"/>
      <c r="W1617" s="6"/>
      <c r="X1617" s="14"/>
      <c r="Y1617" s="6"/>
      <c r="Z1617" s="14"/>
      <c r="AA1617" s="9"/>
      <c r="AB1617" s="7"/>
      <c r="AC1617" s="6"/>
      <c r="AD1617" s="13"/>
      <c r="AE1617" s="8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10"/>
      <c r="AW1617" s="13"/>
      <c r="AY1617" s="17"/>
      <c r="AZ1617" s="12"/>
      <c r="BA1617" s="12"/>
      <c r="BB1617" s="12"/>
      <c r="BC1617" s="12"/>
      <c r="BD1617" s="12"/>
      <c r="BE1617" s="12"/>
      <c r="BF1617" s="18"/>
      <c r="BG1617" s="18"/>
      <c r="BH1617" s="18"/>
      <c r="BI1617" s="15"/>
      <c r="BJ1617" s="19"/>
      <c r="BK1617" s="18"/>
      <c r="BL1617" s="17"/>
      <c r="BM1617" s="17"/>
      <c r="BN1617" s="16"/>
    </row>
    <row r="1618" spans="9:66" x14ac:dyDescent="0.2">
      <c r="I1618" s="11"/>
      <c r="J1618" s="10"/>
      <c r="K1618" s="6"/>
      <c r="L1618" s="10"/>
      <c r="M1618" s="10"/>
      <c r="N1618" s="10"/>
      <c r="O1618" s="10"/>
      <c r="P1618" s="10"/>
      <c r="Q1618" s="10"/>
      <c r="R1618" s="10"/>
      <c r="S1618" s="10"/>
      <c r="T1618" s="14"/>
      <c r="U1618" s="6"/>
      <c r="V1618" s="14"/>
      <c r="W1618" s="6"/>
      <c r="X1618" s="14"/>
      <c r="Y1618" s="6"/>
      <c r="Z1618" s="14"/>
      <c r="AA1618" s="9"/>
      <c r="AB1618" s="7"/>
      <c r="AC1618" s="6"/>
      <c r="AD1618" s="13"/>
      <c r="AE1618" s="8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10"/>
      <c r="AW1618" s="13"/>
      <c r="AY1618" s="17"/>
      <c r="AZ1618" s="12"/>
      <c r="BA1618" s="12"/>
      <c r="BB1618" s="12"/>
      <c r="BC1618" s="12"/>
      <c r="BD1618" s="12"/>
      <c r="BE1618" s="12"/>
      <c r="BF1618" s="18"/>
      <c r="BG1618" s="18"/>
      <c r="BH1618" s="18"/>
      <c r="BI1618" s="15"/>
      <c r="BJ1618" s="19"/>
      <c r="BK1618" s="18"/>
      <c r="BL1618" s="17"/>
      <c r="BM1618" s="17"/>
      <c r="BN1618" s="16"/>
    </row>
    <row r="1619" spans="9:66" x14ac:dyDescent="0.2">
      <c r="I1619" s="11"/>
      <c r="J1619" s="10"/>
      <c r="K1619" s="6"/>
      <c r="L1619" s="10"/>
      <c r="M1619" s="10"/>
      <c r="N1619" s="10"/>
      <c r="O1619" s="10"/>
      <c r="P1619" s="10"/>
      <c r="Q1619" s="10"/>
      <c r="R1619" s="10"/>
      <c r="S1619" s="10"/>
      <c r="T1619" s="14"/>
      <c r="U1619" s="6"/>
      <c r="V1619" s="14"/>
      <c r="W1619" s="6"/>
      <c r="X1619" s="14"/>
      <c r="Y1619" s="6"/>
      <c r="Z1619" s="14"/>
      <c r="AA1619" s="9"/>
      <c r="AB1619" s="7"/>
      <c r="AC1619" s="6"/>
      <c r="AD1619" s="13"/>
      <c r="AE1619" s="8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10"/>
      <c r="AW1619" s="13"/>
      <c r="AY1619" s="17"/>
      <c r="AZ1619" s="12"/>
      <c r="BA1619" s="12"/>
      <c r="BB1619" s="12"/>
      <c r="BC1619" s="12"/>
      <c r="BD1619" s="12"/>
      <c r="BE1619" s="12"/>
      <c r="BF1619" s="18"/>
      <c r="BG1619" s="18"/>
      <c r="BH1619" s="18"/>
      <c r="BI1619" s="15"/>
      <c r="BJ1619" s="19"/>
      <c r="BK1619" s="18"/>
      <c r="BL1619" s="17"/>
      <c r="BM1619" s="17"/>
      <c r="BN1619" s="16"/>
    </row>
    <row r="1620" spans="9:66" x14ac:dyDescent="0.2">
      <c r="I1620" s="11"/>
      <c r="J1620" s="10"/>
      <c r="K1620" s="6"/>
      <c r="L1620" s="10"/>
      <c r="M1620" s="10"/>
      <c r="N1620" s="10"/>
      <c r="O1620" s="10"/>
      <c r="P1620" s="10"/>
      <c r="Q1620" s="10"/>
      <c r="R1620" s="10"/>
      <c r="S1620" s="10"/>
      <c r="T1620" s="14"/>
      <c r="U1620" s="6"/>
      <c r="V1620" s="14"/>
      <c r="W1620" s="6"/>
      <c r="X1620" s="14"/>
      <c r="Y1620" s="6"/>
      <c r="Z1620" s="14"/>
      <c r="AA1620" s="9"/>
      <c r="AB1620" s="7"/>
      <c r="AC1620" s="6"/>
      <c r="AD1620" s="13"/>
      <c r="AE1620" s="8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10"/>
      <c r="AW1620" s="13"/>
      <c r="AY1620" s="17"/>
      <c r="AZ1620" s="12"/>
      <c r="BA1620" s="12"/>
      <c r="BB1620" s="12"/>
      <c r="BC1620" s="12"/>
      <c r="BD1620" s="12"/>
      <c r="BE1620" s="12"/>
      <c r="BF1620" s="18"/>
      <c r="BG1620" s="18"/>
      <c r="BH1620" s="18"/>
      <c r="BI1620" s="15"/>
      <c r="BJ1620" s="19"/>
      <c r="BK1620" s="18"/>
      <c r="BL1620" s="17"/>
      <c r="BM1620" s="17"/>
      <c r="BN1620" s="16"/>
    </row>
    <row r="1621" spans="9:66" x14ac:dyDescent="0.2">
      <c r="I1621" s="11"/>
      <c r="J1621" s="10"/>
      <c r="K1621" s="6"/>
      <c r="L1621" s="10"/>
      <c r="M1621" s="10"/>
      <c r="N1621" s="10"/>
      <c r="O1621" s="10"/>
      <c r="P1621" s="10"/>
      <c r="Q1621" s="10"/>
      <c r="R1621" s="10"/>
      <c r="S1621" s="10"/>
      <c r="T1621" s="14"/>
      <c r="U1621" s="6"/>
      <c r="V1621" s="14"/>
      <c r="W1621" s="6"/>
      <c r="X1621" s="14"/>
      <c r="Y1621" s="6"/>
      <c r="Z1621" s="14"/>
      <c r="AA1621" s="9"/>
      <c r="AB1621" s="7"/>
      <c r="AC1621" s="6"/>
      <c r="AD1621" s="13"/>
      <c r="AE1621" s="8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10"/>
      <c r="AW1621" s="13"/>
      <c r="AY1621" s="17"/>
      <c r="AZ1621" s="12"/>
      <c r="BA1621" s="12"/>
      <c r="BB1621" s="12"/>
      <c r="BC1621" s="12"/>
      <c r="BD1621" s="12"/>
      <c r="BE1621" s="12"/>
      <c r="BF1621" s="18"/>
      <c r="BG1621" s="18"/>
      <c r="BH1621" s="18"/>
      <c r="BI1621" s="15"/>
      <c r="BJ1621" s="19"/>
      <c r="BK1621" s="18"/>
      <c r="BL1621" s="17"/>
      <c r="BM1621" s="17"/>
      <c r="BN1621" s="16"/>
    </row>
    <row r="1622" spans="9:66" x14ac:dyDescent="0.2">
      <c r="I1622" s="11"/>
      <c r="J1622" s="10"/>
      <c r="K1622" s="6"/>
      <c r="L1622" s="10"/>
      <c r="M1622" s="10"/>
      <c r="N1622" s="10"/>
      <c r="O1622" s="10"/>
      <c r="P1622" s="10"/>
      <c r="Q1622" s="10"/>
      <c r="R1622" s="10"/>
      <c r="S1622" s="10"/>
      <c r="T1622" s="14"/>
      <c r="U1622" s="6"/>
      <c r="V1622" s="14"/>
      <c r="W1622" s="6"/>
      <c r="X1622" s="14"/>
      <c r="Y1622" s="6"/>
      <c r="Z1622" s="14"/>
      <c r="AA1622" s="9"/>
      <c r="AB1622" s="7"/>
      <c r="AC1622" s="6"/>
      <c r="AD1622" s="13"/>
      <c r="AE1622" s="8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10"/>
      <c r="AW1622" s="13"/>
      <c r="AY1622" s="17"/>
      <c r="AZ1622" s="12"/>
      <c r="BA1622" s="12"/>
      <c r="BB1622" s="12"/>
      <c r="BC1622" s="12"/>
      <c r="BD1622" s="12"/>
      <c r="BE1622" s="12"/>
      <c r="BF1622" s="18"/>
      <c r="BG1622" s="18"/>
      <c r="BH1622" s="18"/>
      <c r="BI1622" s="15"/>
      <c r="BJ1622" s="19"/>
      <c r="BK1622" s="18"/>
      <c r="BL1622" s="17"/>
      <c r="BM1622" s="17"/>
      <c r="BN1622" s="16"/>
    </row>
    <row r="1623" spans="9:66" x14ac:dyDescent="0.2">
      <c r="I1623" s="11"/>
      <c r="J1623" s="10"/>
      <c r="K1623" s="6"/>
      <c r="L1623" s="10"/>
      <c r="M1623" s="10"/>
      <c r="N1623" s="10"/>
      <c r="O1623" s="10"/>
      <c r="P1623" s="10"/>
      <c r="Q1623" s="10"/>
      <c r="R1623" s="10"/>
      <c r="S1623" s="10"/>
      <c r="T1623" s="14"/>
      <c r="U1623" s="6"/>
      <c r="V1623" s="14"/>
      <c r="W1623" s="6"/>
      <c r="X1623" s="14"/>
      <c r="Y1623" s="6"/>
      <c r="Z1623" s="14"/>
      <c r="AA1623" s="9"/>
      <c r="AB1623" s="7"/>
      <c r="AC1623" s="6"/>
      <c r="AD1623" s="13"/>
      <c r="AE1623" s="8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10"/>
      <c r="AW1623" s="13"/>
      <c r="AY1623" s="17"/>
      <c r="AZ1623" s="12"/>
      <c r="BA1623" s="12"/>
      <c r="BB1623" s="12"/>
      <c r="BC1623" s="12"/>
      <c r="BD1623" s="12"/>
      <c r="BE1623" s="12"/>
      <c r="BF1623" s="18"/>
      <c r="BG1623" s="18"/>
      <c r="BH1623" s="18"/>
      <c r="BI1623" s="15"/>
      <c r="BJ1623" s="19"/>
      <c r="BK1623" s="18"/>
      <c r="BL1623" s="17"/>
      <c r="BM1623" s="17"/>
      <c r="BN1623" s="16"/>
    </row>
    <row r="1624" spans="9:66" x14ac:dyDescent="0.2">
      <c r="I1624" s="11"/>
      <c r="J1624" s="10"/>
      <c r="K1624" s="6"/>
      <c r="L1624" s="10"/>
      <c r="M1624" s="10"/>
      <c r="N1624" s="10"/>
      <c r="O1624" s="10"/>
      <c r="P1624" s="10"/>
      <c r="Q1624" s="10"/>
      <c r="R1624" s="10"/>
      <c r="S1624" s="10"/>
      <c r="T1624" s="14"/>
      <c r="U1624" s="6"/>
      <c r="V1624" s="14"/>
      <c r="W1624" s="6"/>
      <c r="X1624" s="14"/>
      <c r="Y1624" s="6"/>
      <c r="Z1624" s="14"/>
      <c r="AA1624" s="9"/>
      <c r="AB1624" s="7"/>
      <c r="AC1624" s="6"/>
      <c r="AD1624" s="13"/>
      <c r="AE1624" s="8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10"/>
      <c r="AW1624" s="13"/>
      <c r="AY1624" s="17"/>
      <c r="AZ1624" s="12"/>
      <c r="BA1624" s="12"/>
      <c r="BB1624" s="12"/>
      <c r="BC1624" s="12"/>
      <c r="BD1624" s="12"/>
      <c r="BE1624" s="12"/>
      <c r="BF1624" s="18"/>
      <c r="BG1624" s="18"/>
      <c r="BH1624" s="18"/>
      <c r="BI1624" s="15"/>
      <c r="BJ1624" s="19"/>
      <c r="BK1624" s="18"/>
      <c r="BL1624" s="17"/>
      <c r="BM1624" s="17"/>
      <c r="BN1624" s="16"/>
    </row>
    <row r="1625" spans="9:66" x14ac:dyDescent="0.2">
      <c r="I1625" s="11"/>
      <c r="J1625" s="10"/>
      <c r="K1625" s="6"/>
      <c r="L1625" s="10"/>
      <c r="M1625" s="10"/>
      <c r="N1625" s="10"/>
      <c r="O1625" s="10"/>
      <c r="P1625" s="10"/>
      <c r="Q1625" s="10"/>
      <c r="R1625" s="10"/>
      <c r="S1625" s="10"/>
      <c r="T1625" s="14"/>
      <c r="U1625" s="6"/>
      <c r="V1625" s="14"/>
      <c r="W1625" s="6"/>
      <c r="X1625" s="14"/>
      <c r="Y1625" s="6"/>
      <c r="Z1625" s="14"/>
      <c r="AA1625" s="9"/>
      <c r="AB1625" s="7"/>
      <c r="AC1625" s="6"/>
      <c r="AD1625" s="13"/>
      <c r="AE1625" s="8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10"/>
      <c r="AW1625" s="13"/>
      <c r="AY1625" s="17"/>
      <c r="AZ1625" s="12"/>
      <c r="BA1625" s="12"/>
      <c r="BB1625" s="12"/>
      <c r="BC1625" s="12"/>
      <c r="BD1625" s="12"/>
      <c r="BE1625" s="12"/>
      <c r="BF1625" s="18"/>
      <c r="BG1625" s="18"/>
      <c r="BH1625" s="18"/>
      <c r="BI1625" s="15"/>
      <c r="BJ1625" s="19"/>
      <c r="BK1625" s="18"/>
      <c r="BL1625" s="17"/>
      <c r="BM1625" s="17"/>
      <c r="BN1625" s="16"/>
    </row>
    <row r="1626" spans="9:66" x14ac:dyDescent="0.2">
      <c r="I1626" s="11"/>
      <c r="J1626" s="10"/>
      <c r="K1626" s="6"/>
      <c r="L1626" s="10"/>
      <c r="M1626" s="10"/>
      <c r="N1626" s="10"/>
      <c r="O1626" s="10"/>
      <c r="P1626" s="10"/>
      <c r="Q1626" s="10"/>
      <c r="R1626" s="10"/>
      <c r="S1626" s="10"/>
      <c r="T1626" s="14"/>
      <c r="U1626" s="6"/>
      <c r="V1626" s="14"/>
      <c r="W1626" s="6"/>
      <c r="X1626" s="14"/>
      <c r="Y1626" s="6"/>
      <c r="Z1626" s="14"/>
      <c r="AA1626" s="9"/>
      <c r="AB1626" s="7"/>
      <c r="AC1626" s="6"/>
      <c r="AD1626" s="13"/>
      <c r="AE1626" s="8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10"/>
      <c r="AW1626" s="13"/>
      <c r="AY1626" s="17"/>
      <c r="AZ1626" s="12"/>
      <c r="BA1626" s="12"/>
      <c r="BB1626" s="12"/>
      <c r="BC1626" s="12"/>
      <c r="BD1626" s="12"/>
      <c r="BE1626" s="12"/>
      <c r="BF1626" s="18"/>
      <c r="BG1626" s="18"/>
      <c r="BH1626" s="18"/>
      <c r="BI1626" s="15"/>
      <c r="BJ1626" s="19"/>
      <c r="BK1626" s="18"/>
      <c r="BL1626" s="17"/>
      <c r="BM1626" s="17"/>
      <c r="BN1626" s="16"/>
    </row>
    <row r="1627" spans="9:66" x14ac:dyDescent="0.2">
      <c r="I1627" s="11"/>
      <c r="J1627" s="10"/>
      <c r="K1627" s="6"/>
      <c r="L1627" s="10"/>
      <c r="M1627" s="10"/>
      <c r="N1627" s="10"/>
      <c r="O1627" s="10"/>
      <c r="P1627" s="10"/>
      <c r="Q1627" s="10"/>
      <c r="R1627" s="10"/>
      <c r="S1627" s="10"/>
      <c r="T1627" s="14"/>
      <c r="U1627" s="6"/>
      <c r="V1627" s="14"/>
      <c r="W1627" s="6"/>
      <c r="X1627" s="14"/>
      <c r="Y1627" s="6"/>
      <c r="Z1627" s="14"/>
      <c r="AA1627" s="9"/>
      <c r="AB1627" s="7"/>
      <c r="AC1627" s="6"/>
      <c r="AD1627" s="13"/>
      <c r="AE1627" s="8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10"/>
      <c r="AW1627" s="13"/>
      <c r="AY1627" s="17"/>
      <c r="AZ1627" s="12"/>
      <c r="BA1627" s="12"/>
      <c r="BB1627" s="12"/>
      <c r="BC1627" s="12"/>
      <c r="BD1627" s="12"/>
      <c r="BE1627" s="12"/>
      <c r="BF1627" s="18"/>
      <c r="BG1627" s="18"/>
      <c r="BH1627" s="18"/>
      <c r="BI1627" s="15"/>
      <c r="BJ1627" s="19"/>
      <c r="BK1627" s="18"/>
      <c r="BL1627" s="17"/>
      <c r="BM1627" s="17"/>
      <c r="BN1627" s="16"/>
    </row>
    <row r="1628" spans="9:66" x14ac:dyDescent="0.2">
      <c r="I1628" s="11"/>
      <c r="J1628" s="10"/>
      <c r="K1628" s="6"/>
      <c r="L1628" s="10"/>
      <c r="M1628" s="10"/>
      <c r="N1628" s="10"/>
      <c r="O1628" s="10"/>
      <c r="P1628" s="10"/>
      <c r="Q1628" s="10"/>
      <c r="R1628" s="10"/>
      <c r="S1628" s="10"/>
      <c r="T1628" s="14"/>
      <c r="U1628" s="6"/>
      <c r="V1628" s="14"/>
      <c r="W1628" s="6"/>
      <c r="X1628" s="14"/>
      <c r="Y1628" s="6"/>
      <c r="Z1628" s="14"/>
      <c r="AA1628" s="9"/>
      <c r="AB1628" s="7"/>
      <c r="AC1628" s="6"/>
      <c r="AD1628" s="13"/>
      <c r="AE1628" s="8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10"/>
      <c r="AW1628" s="13"/>
      <c r="AY1628" s="17"/>
      <c r="AZ1628" s="12"/>
      <c r="BA1628" s="12"/>
      <c r="BB1628" s="12"/>
      <c r="BC1628" s="12"/>
      <c r="BD1628" s="12"/>
      <c r="BE1628" s="12"/>
      <c r="BF1628" s="18"/>
      <c r="BG1628" s="18"/>
      <c r="BH1628" s="18"/>
      <c r="BI1628" s="15"/>
      <c r="BJ1628" s="19"/>
      <c r="BK1628" s="18"/>
      <c r="BL1628" s="17"/>
      <c r="BM1628" s="17"/>
      <c r="BN1628" s="16"/>
    </row>
    <row r="1629" spans="9:66" x14ac:dyDescent="0.2">
      <c r="I1629" s="11"/>
      <c r="J1629" s="10"/>
      <c r="K1629" s="6"/>
      <c r="L1629" s="10"/>
      <c r="M1629" s="10"/>
      <c r="N1629" s="10"/>
      <c r="O1629" s="10"/>
      <c r="P1629" s="10"/>
      <c r="Q1629" s="10"/>
      <c r="R1629" s="10"/>
      <c r="S1629" s="10"/>
      <c r="T1629" s="14"/>
      <c r="U1629" s="6"/>
      <c r="V1629" s="14"/>
      <c r="W1629" s="6"/>
      <c r="X1629" s="14"/>
      <c r="Y1629" s="6"/>
      <c r="Z1629" s="14"/>
      <c r="AA1629" s="9"/>
      <c r="AB1629" s="7"/>
      <c r="AC1629" s="6"/>
      <c r="AD1629" s="13"/>
      <c r="AE1629" s="8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10"/>
      <c r="AW1629" s="13"/>
      <c r="AY1629" s="17"/>
      <c r="AZ1629" s="12"/>
      <c r="BA1629" s="12"/>
      <c r="BB1629" s="12"/>
      <c r="BC1629" s="12"/>
      <c r="BD1629" s="12"/>
      <c r="BE1629" s="12"/>
      <c r="BF1629" s="18"/>
      <c r="BG1629" s="18"/>
      <c r="BH1629" s="18"/>
      <c r="BI1629" s="15"/>
      <c r="BJ1629" s="19"/>
      <c r="BK1629" s="18"/>
      <c r="BL1629" s="17"/>
      <c r="BM1629" s="17"/>
      <c r="BN1629" s="16"/>
    </row>
    <row r="1630" spans="9:66" x14ac:dyDescent="0.2">
      <c r="I1630" s="11"/>
      <c r="J1630" s="10"/>
      <c r="K1630" s="6"/>
      <c r="L1630" s="10"/>
      <c r="M1630" s="10"/>
      <c r="N1630" s="10"/>
      <c r="O1630" s="10"/>
      <c r="P1630" s="10"/>
      <c r="Q1630" s="10"/>
      <c r="R1630" s="10"/>
      <c r="S1630" s="10"/>
      <c r="T1630" s="14"/>
      <c r="U1630" s="6"/>
      <c r="V1630" s="14"/>
      <c r="W1630" s="6"/>
      <c r="X1630" s="14"/>
      <c r="Y1630" s="6"/>
      <c r="Z1630" s="14"/>
      <c r="AA1630" s="9"/>
      <c r="AB1630" s="7"/>
      <c r="AC1630" s="6"/>
      <c r="AD1630" s="13"/>
      <c r="AE1630" s="8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10"/>
      <c r="AW1630" s="13"/>
      <c r="AY1630" s="17"/>
      <c r="AZ1630" s="12"/>
      <c r="BA1630" s="12"/>
      <c r="BB1630" s="12"/>
      <c r="BC1630" s="12"/>
      <c r="BD1630" s="12"/>
      <c r="BE1630" s="12"/>
      <c r="BF1630" s="18"/>
      <c r="BG1630" s="18"/>
      <c r="BH1630" s="18"/>
      <c r="BI1630" s="15"/>
      <c r="BJ1630" s="19"/>
      <c r="BK1630" s="18"/>
      <c r="BL1630" s="17"/>
      <c r="BM1630" s="17"/>
      <c r="BN1630" s="16"/>
    </row>
    <row r="1631" spans="9:66" x14ac:dyDescent="0.2">
      <c r="I1631" s="11"/>
      <c r="J1631" s="10"/>
      <c r="K1631" s="6"/>
      <c r="L1631" s="10"/>
      <c r="M1631" s="10"/>
      <c r="N1631" s="10"/>
      <c r="O1631" s="10"/>
      <c r="P1631" s="10"/>
      <c r="Q1631" s="10"/>
      <c r="R1631" s="10"/>
      <c r="S1631" s="10"/>
      <c r="T1631" s="14"/>
      <c r="U1631" s="6"/>
      <c r="V1631" s="14"/>
      <c r="W1631" s="6"/>
      <c r="X1631" s="14"/>
      <c r="Y1631" s="6"/>
      <c r="Z1631" s="14"/>
      <c r="AA1631" s="9"/>
      <c r="AB1631" s="7"/>
      <c r="AC1631" s="6"/>
      <c r="AD1631" s="13"/>
      <c r="AE1631" s="8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10"/>
      <c r="AW1631" s="13"/>
      <c r="AY1631" s="17"/>
      <c r="AZ1631" s="12"/>
      <c r="BA1631" s="12"/>
      <c r="BB1631" s="12"/>
      <c r="BC1631" s="12"/>
      <c r="BD1631" s="12"/>
      <c r="BE1631" s="12"/>
      <c r="BF1631" s="18"/>
      <c r="BG1631" s="18"/>
      <c r="BH1631" s="18"/>
      <c r="BI1631" s="15"/>
      <c r="BJ1631" s="19"/>
      <c r="BK1631" s="18"/>
      <c r="BL1631" s="17"/>
      <c r="BM1631" s="17"/>
      <c r="BN1631" s="16"/>
    </row>
    <row r="1632" spans="9:66" x14ac:dyDescent="0.2">
      <c r="I1632" s="11"/>
      <c r="J1632" s="10"/>
      <c r="K1632" s="6"/>
      <c r="L1632" s="10"/>
      <c r="M1632" s="10"/>
      <c r="N1632" s="10"/>
      <c r="O1632" s="10"/>
      <c r="P1632" s="10"/>
      <c r="Q1632" s="10"/>
      <c r="R1632" s="10"/>
      <c r="S1632" s="10"/>
      <c r="T1632" s="14"/>
      <c r="U1632" s="6"/>
      <c r="V1632" s="14"/>
      <c r="W1632" s="6"/>
      <c r="X1632" s="14"/>
      <c r="Y1632" s="6"/>
      <c r="Z1632" s="14"/>
      <c r="AA1632" s="9"/>
      <c r="AB1632" s="7"/>
      <c r="AC1632" s="6"/>
      <c r="AD1632" s="13"/>
      <c r="AE1632" s="8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10"/>
      <c r="AW1632" s="13"/>
      <c r="AY1632" s="17"/>
      <c r="AZ1632" s="12"/>
      <c r="BA1632" s="12"/>
      <c r="BB1632" s="12"/>
      <c r="BC1632" s="12"/>
      <c r="BD1632" s="12"/>
      <c r="BE1632" s="12"/>
      <c r="BF1632" s="18"/>
      <c r="BG1632" s="18"/>
      <c r="BH1632" s="18"/>
      <c r="BI1632" s="15"/>
      <c r="BJ1632" s="19"/>
      <c r="BK1632" s="18"/>
      <c r="BL1632" s="17"/>
      <c r="BM1632" s="17"/>
      <c r="BN1632" s="16"/>
    </row>
    <row r="1633" spans="9:66" x14ac:dyDescent="0.2">
      <c r="I1633" s="11"/>
      <c r="J1633" s="10"/>
      <c r="K1633" s="6"/>
      <c r="L1633" s="10"/>
      <c r="M1633" s="10"/>
      <c r="N1633" s="10"/>
      <c r="O1633" s="10"/>
      <c r="P1633" s="10"/>
      <c r="Q1633" s="10"/>
      <c r="R1633" s="10"/>
      <c r="S1633" s="10"/>
      <c r="T1633" s="14"/>
      <c r="U1633" s="6"/>
      <c r="V1633" s="14"/>
      <c r="W1633" s="6"/>
      <c r="X1633" s="14"/>
      <c r="Y1633" s="6"/>
      <c r="Z1633" s="14"/>
      <c r="AA1633" s="9"/>
      <c r="AB1633" s="7"/>
      <c r="AC1633" s="6"/>
      <c r="AD1633" s="13"/>
      <c r="AE1633" s="8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10"/>
      <c r="AW1633" s="13"/>
      <c r="AY1633" s="17"/>
      <c r="AZ1633" s="12"/>
      <c r="BA1633" s="12"/>
      <c r="BB1633" s="12"/>
      <c r="BC1633" s="12"/>
      <c r="BD1633" s="12"/>
      <c r="BE1633" s="12"/>
      <c r="BF1633" s="18"/>
      <c r="BG1633" s="18"/>
      <c r="BH1633" s="18"/>
      <c r="BI1633" s="15"/>
      <c r="BJ1633" s="19"/>
      <c r="BK1633" s="18"/>
      <c r="BL1633" s="17"/>
      <c r="BM1633" s="17"/>
      <c r="BN1633" s="16"/>
    </row>
    <row r="1634" spans="9:66" x14ac:dyDescent="0.2">
      <c r="I1634" s="11"/>
      <c r="J1634" s="10"/>
      <c r="K1634" s="6"/>
      <c r="L1634" s="10"/>
      <c r="M1634" s="10"/>
      <c r="N1634" s="10"/>
      <c r="O1634" s="10"/>
      <c r="P1634" s="10"/>
      <c r="Q1634" s="10"/>
      <c r="R1634" s="10"/>
      <c r="S1634" s="10"/>
      <c r="T1634" s="14"/>
      <c r="U1634" s="6"/>
      <c r="V1634" s="14"/>
      <c r="W1634" s="6"/>
      <c r="X1634" s="14"/>
      <c r="Y1634" s="6"/>
      <c r="Z1634" s="14"/>
      <c r="AA1634" s="9"/>
      <c r="AB1634" s="7"/>
      <c r="AC1634" s="6"/>
      <c r="AD1634" s="13"/>
      <c r="AE1634" s="8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10"/>
      <c r="AW1634" s="13"/>
      <c r="AY1634" s="17"/>
      <c r="AZ1634" s="12"/>
      <c r="BA1634" s="12"/>
      <c r="BB1634" s="12"/>
      <c r="BC1634" s="12"/>
      <c r="BD1634" s="12"/>
      <c r="BE1634" s="12"/>
      <c r="BF1634" s="18"/>
      <c r="BG1634" s="18"/>
      <c r="BH1634" s="18"/>
      <c r="BI1634" s="15"/>
      <c r="BJ1634" s="19"/>
      <c r="BK1634" s="18"/>
      <c r="BL1634" s="17"/>
      <c r="BM1634" s="17"/>
      <c r="BN1634" s="16"/>
    </row>
    <row r="1635" spans="9:66" x14ac:dyDescent="0.2">
      <c r="I1635" s="11"/>
      <c r="J1635" s="10"/>
      <c r="K1635" s="6"/>
      <c r="L1635" s="10"/>
      <c r="M1635" s="10"/>
      <c r="N1635" s="10"/>
      <c r="O1635" s="10"/>
      <c r="P1635" s="10"/>
      <c r="Q1635" s="10"/>
      <c r="R1635" s="10"/>
      <c r="S1635" s="10"/>
      <c r="T1635" s="14"/>
      <c r="U1635" s="6"/>
      <c r="V1635" s="14"/>
      <c r="W1635" s="6"/>
      <c r="X1635" s="14"/>
      <c r="Y1635" s="6"/>
      <c r="Z1635" s="14"/>
      <c r="AA1635" s="9"/>
      <c r="AB1635" s="7"/>
      <c r="AC1635" s="6"/>
      <c r="AD1635" s="13"/>
      <c r="AE1635" s="8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10"/>
      <c r="AW1635" s="13"/>
      <c r="AY1635" s="17"/>
      <c r="AZ1635" s="12"/>
      <c r="BA1635" s="12"/>
      <c r="BB1635" s="12"/>
      <c r="BC1635" s="12"/>
      <c r="BD1635" s="12"/>
      <c r="BE1635" s="12"/>
      <c r="BF1635" s="18"/>
      <c r="BG1635" s="18"/>
      <c r="BH1635" s="18"/>
      <c r="BI1635" s="15"/>
      <c r="BJ1635" s="19"/>
      <c r="BK1635" s="18"/>
      <c r="BL1635" s="17"/>
      <c r="BM1635" s="17"/>
      <c r="BN1635" s="16"/>
    </row>
    <row r="1636" spans="9:66" x14ac:dyDescent="0.2">
      <c r="I1636" s="11"/>
      <c r="J1636" s="10"/>
      <c r="K1636" s="6"/>
      <c r="L1636" s="10"/>
      <c r="M1636" s="10"/>
      <c r="N1636" s="10"/>
      <c r="O1636" s="10"/>
      <c r="P1636" s="10"/>
      <c r="Q1636" s="10"/>
      <c r="R1636" s="10"/>
      <c r="S1636" s="10"/>
      <c r="T1636" s="14"/>
      <c r="U1636" s="6"/>
      <c r="V1636" s="14"/>
      <c r="W1636" s="6"/>
      <c r="X1636" s="14"/>
      <c r="Y1636" s="6"/>
      <c r="Z1636" s="14"/>
      <c r="AA1636" s="9"/>
      <c r="AB1636" s="7"/>
      <c r="AC1636" s="6"/>
      <c r="AD1636" s="13"/>
      <c r="AE1636" s="8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10"/>
      <c r="AW1636" s="13"/>
      <c r="AY1636" s="17"/>
      <c r="AZ1636" s="12"/>
      <c r="BA1636" s="12"/>
      <c r="BB1636" s="12"/>
      <c r="BC1636" s="12"/>
      <c r="BD1636" s="12"/>
      <c r="BE1636" s="12"/>
      <c r="BF1636" s="18"/>
      <c r="BG1636" s="18"/>
      <c r="BH1636" s="18"/>
      <c r="BI1636" s="15"/>
      <c r="BJ1636" s="19"/>
      <c r="BK1636" s="18"/>
      <c r="BL1636" s="17"/>
      <c r="BM1636" s="17"/>
      <c r="BN1636" s="16"/>
    </row>
    <row r="1637" spans="9:66" x14ac:dyDescent="0.2">
      <c r="I1637" s="11"/>
      <c r="J1637" s="10"/>
      <c r="K1637" s="6"/>
      <c r="L1637" s="10"/>
      <c r="M1637" s="10"/>
      <c r="N1637" s="10"/>
      <c r="O1637" s="10"/>
      <c r="P1637" s="10"/>
      <c r="Q1637" s="10"/>
      <c r="R1637" s="10"/>
      <c r="S1637" s="10"/>
      <c r="T1637" s="14"/>
      <c r="U1637" s="6"/>
      <c r="V1637" s="14"/>
      <c r="W1637" s="6"/>
      <c r="X1637" s="14"/>
      <c r="Y1637" s="6"/>
      <c r="Z1637" s="14"/>
      <c r="AA1637" s="9"/>
      <c r="AB1637" s="7"/>
      <c r="AC1637" s="6"/>
      <c r="AD1637" s="13"/>
      <c r="AE1637" s="8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10"/>
      <c r="AW1637" s="13"/>
      <c r="AY1637" s="17"/>
      <c r="AZ1637" s="12"/>
      <c r="BA1637" s="12"/>
      <c r="BB1637" s="12"/>
      <c r="BC1637" s="12"/>
      <c r="BD1637" s="12"/>
      <c r="BE1637" s="12"/>
      <c r="BF1637" s="18"/>
      <c r="BG1637" s="18"/>
      <c r="BH1637" s="18"/>
      <c r="BI1637" s="15"/>
      <c r="BJ1637" s="19"/>
      <c r="BK1637" s="18"/>
      <c r="BL1637" s="17"/>
      <c r="BM1637" s="17"/>
      <c r="BN1637" s="16"/>
    </row>
    <row r="1638" spans="9:66" x14ac:dyDescent="0.2">
      <c r="I1638" s="11"/>
      <c r="J1638" s="10"/>
      <c r="K1638" s="6"/>
      <c r="L1638" s="10"/>
      <c r="M1638" s="10"/>
      <c r="N1638" s="10"/>
      <c r="O1638" s="10"/>
      <c r="P1638" s="10"/>
      <c r="Q1638" s="10"/>
      <c r="R1638" s="10"/>
      <c r="S1638" s="10"/>
      <c r="T1638" s="14"/>
      <c r="U1638" s="6"/>
      <c r="V1638" s="14"/>
      <c r="W1638" s="6"/>
      <c r="X1638" s="14"/>
      <c r="Y1638" s="6"/>
      <c r="Z1638" s="14"/>
      <c r="AA1638" s="9"/>
      <c r="AB1638" s="7"/>
      <c r="AC1638" s="6"/>
      <c r="AD1638" s="13"/>
      <c r="AE1638" s="8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10"/>
      <c r="AW1638" s="13"/>
      <c r="AY1638" s="17"/>
      <c r="AZ1638" s="12"/>
      <c r="BA1638" s="12"/>
      <c r="BB1638" s="12"/>
      <c r="BC1638" s="12"/>
      <c r="BD1638" s="12"/>
      <c r="BE1638" s="12"/>
      <c r="BF1638" s="18"/>
      <c r="BG1638" s="18"/>
      <c r="BH1638" s="18"/>
      <c r="BI1638" s="15"/>
      <c r="BJ1638" s="19"/>
      <c r="BK1638" s="18"/>
      <c r="BL1638" s="17"/>
      <c r="BM1638" s="17"/>
      <c r="BN1638" s="16"/>
    </row>
    <row r="1639" spans="9:66" x14ac:dyDescent="0.2">
      <c r="I1639" s="11"/>
      <c r="J1639" s="10"/>
      <c r="K1639" s="6"/>
      <c r="L1639" s="10"/>
      <c r="M1639" s="10"/>
      <c r="N1639" s="10"/>
      <c r="O1639" s="10"/>
      <c r="P1639" s="10"/>
      <c r="Q1639" s="10"/>
      <c r="R1639" s="10"/>
      <c r="S1639" s="10"/>
      <c r="T1639" s="14"/>
      <c r="U1639" s="6"/>
      <c r="V1639" s="14"/>
      <c r="W1639" s="6"/>
      <c r="X1639" s="14"/>
      <c r="Y1639" s="6"/>
      <c r="Z1639" s="14"/>
      <c r="AA1639" s="9"/>
      <c r="AB1639" s="7"/>
      <c r="AC1639" s="6"/>
      <c r="AD1639" s="13"/>
      <c r="AE1639" s="8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10"/>
      <c r="AW1639" s="13"/>
      <c r="AY1639" s="17"/>
      <c r="AZ1639" s="12"/>
      <c r="BA1639" s="12"/>
      <c r="BB1639" s="12"/>
      <c r="BC1639" s="12"/>
      <c r="BD1639" s="12"/>
      <c r="BE1639" s="12"/>
      <c r="BF1639" s="18"/>
      <c r="BG1639" s="18"/>
      <c r="BH1639" s="18"/>
      <c r="BI1639" s="15"/>
      <c r="BJ1639" s="19"/>
      <c r="BK1639" s="18"/>
      <c r="BL1639" s="17"/>
      <c r="BM1639" s="17"/>
      <c r="BN1639" s="16"/>
    </row>
    <row r="1640" spans="9:66" x14ac:dyDescent="0.2">
      <c r="I1640" s="11"/>
      <c r="J1640" s="10"/>
      <c r="K1640" s="6"/>
      <c r="L1640" s="10"/>
      <c r="M1640" s="10"/>
      <c r="N1640" s="10"/>
      <c r="O1640" s="10"/>
      <c r="P1640" s="10"/>
      <c r="Q1640" s="10"/>
      <c r="R1640" s="10"/>
      <c r="S1640" s="10"/>
      <c r="T1640" s="14"/>
      <c r="U1640" s="6"/>
      <c r="V1640" s="14"/>
      <c r="W1640" s="6"/>
      <c r="X1640" s="14"/>
      <c r="Y1640" s="6"/>
      <c r="Z1640" s="14"/>
      <c r="AA1640" s="9"/>
      <c r="AB1640" s="7"/>
      <c r="AC1640" s="6"/>
      <c r="AD1640" s="13"/>
      <c r="AE1640" s="8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10"/>
      <c r="AW1640" s="13"/>
      <c r="AY1640" s="17"/>
      <c r="AZ1640" s="12"/>
      <c r="BA1640" s="12"/>
      <c r="BB1640" s="12"/>
      <c r="BC1640" s="12"/>
      <c r="BD1640" s="12"/>
      <c r="BE1640" s="12"/>
      <c r="BF1640" s="18"/>
      <c r="BG1640" s="18"/>
      <c r="BH1640" s="18"/>
      <c r="BI1640" s="15"/>
      <c r="BJ1640" s="19"/>
      <c r="BK1640" s="18"/>
      <c r="BL1640" s="17"/>
      <c r="BM1640" s="17"/>
      <c r="BN1640" s="16"/>
    </row>
    <row r="1641" spans="9:66" x14ac:dyDescent="0.2">
      <c r="I1641" s="11"/>
      <c r="J1641" s="10"/>
      <c r="K1641" s="6"/>
      <c r="L1641" s="10"/>
      <c r="M1641" s="10"/>
      <c r="N1641" s="10"/>
      <c r="O1641" s="10"/>
      <c r="P1641" s="10"/>
      <c r="Q1641" s="10"/>
      <c r="R1641" s="10"/>
      <c r="S1641" s="10"/>
      <c r="T1641" s="14"/>
      <c r="U1641" s="6"/>
      <c r="V1641" s="14"/>
      <c r="W1641" s="6"/>
      <c r="X1641" s="14"/>
      <c r="Y1641" s="6"/>
      <c r="Z1641" s="14"/>
      <c r="AA1641" s="9"/>
      <c r="AB1641" s="7"/>
      <c r="AC1641" s="6"/>
      <c r="AD1641" s="13"/>
      <c r="AE1641" s="8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10"/>
      <c r="AW1641" s="13"/>
      <c r="AY1641" s="17"/>
      <c r="AZ1641" s="12"/>
      <c r="BA1641" s="12"/>
      <c r="BB1641" s="12"/>
      <c r="BC1641" s="12"/>
      <c r="BD1641" s="12"/>
      <c r="BE1641" s="12"/>
      <c r="BF1641" s="18"/>
      <c r="BG1641" s="18"/>
      <c r="BH1641" s="18"/>
      <c r="BI1641" s="15"/>
      <c r="BJ1641" s="19"/>
      <c r="BK1641" s="18"/>
      <c r="BL1641" s="17"/>
      <c r="BM1641" s="17"/>
      <c r="BN1641" s="16"/>
    </row>
    <row r="1642" spans="9:66" x14ac:dyDescent="0.2">
      <c r="I1642" s="11"/>
      <c r="J1642" s="10"/>
      <c r="K1642" s="6"/>
      <c r="L1642" s="10"/>
      <c r="M1642" s="10"/>
      <c r="N1642" s="10"/>
      <c r="O1642" s="10"/>
      <c r="P1642" s="10"/>
      <c r="Q1642" s="10"/>
      <c r="R1642" s="10"/>
      <c r="S1642" s="10"/>
      <c r="T1642" s="14"/>
      <c r="U1642" s="6"/>
      <c r="V1642" s="14"/>
      <c r="W1642" s="6"/>
      <c r="X1642" s="14"/>
      <c r="Y1642" s="6"/>
      <c r="Z1642" s="14"/>
      <c r="AA1642" s="9"/>
      <c r="AB1642" s="7"/>
      <c r="AC1642" s="6"/>
      <c r="AD1642" s="13"/>
      <c r="AE1642" s="8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10"/>
      <c r="AW1642" s="13"/>
      <c r="AY1642" s="17"/>
      <c r="AZ1642" s="12"/>
      <c r="BA1642" s="12"/>
      <c r="BB1642" s="12"/>
      <c r="BC1642" s="12"/>
      <c r="BD1642" s="12"/>
      <c r="BE1642" s="12"/>
      <c r="BF1642" s="18"/>
      <c r="BG1642" s="18"/>
      <c r="BH1642" s="18"/>
      <c r="BI1642" s="15"/>
      <c r="BJ1642" s="19"/>
      <c r="BK1642" s="18"/>
      <c r="BL1642" s="17"/>
      <c r="BM1642" s="17"/>
      <c r="BN1642" s="16"/>
    </row>
    <row r="1643" spans="9:66" x14ac:dyDescent="0.2">
      <c r="I1643" s="11"/>
      <c r="J1643" s="10"/>
      <c r="K1643" s="6"/>
      <c r="L1643" s="10"/>
      <c r="M1643" s="10"/>
      <c r="N1643" s="10"/>
      <c r="O1643" s="10"/>
      <c r="P1643" s="10"/>
      <c r="Q1643" s="10"/>
      <c r="R1643" s="10"/>
      <c r="S1643" s="10"/>
      <c r="T1643" s="14"/>
      <c r="U1643" s="6"/>
      <c r="V1643" s="14"/>
      <c r="W1643" s="6"/>
      <c r="X1643" s="14"/>
      <c r="Y1643" s="6"/>
      <c r="Z1643" s="14"/>
      <c r="AA1643" s="9"/>
      <c r="AB1643" s="7"/>
      <c r="AC1643" s="6"/>
      <c r="AD1643" s="13"/>
      <c r="AE1643" s="8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10"/>
      <c r="AW1643" s="13"/>
      <c r="AY1643" s="17"/>
      <c r="AZ1643" s="12"/>
      <c r="BA1643" s="12"/>
      <c r="BB1643" s="12"/>
      <c r="BC1643" s="12"/>
      <c r="BD1643" s="12"/>
      <c r="BE1643" s="12"/>
      <c r="BF1643" s="18"/>
      <c r="BG1643" s="18"/>
      <c r="BH1643" s="18"/>
      <c r="BI1643" s="15"/>
      <c r="BJ1643" s="19"/>
      <c r="BK1643" s="18"/>
      <c r="BL1643" s="17"/>
      <c r="BM1643" s="17"/>
      <c r="BN1643" s="16"/>
    </row>
    <row r="1644" spans="9:66" x14ac:dyDescent="0.2">
      <c r="I1644" s="11"/>
      <c r="J1644" s="10"/>
      <c r="K1644" s="6"/>
      <c r="L1644" s="10"/>
      <c r="M1644" s="10"/>
      <c r="N1644" s="10"/>
      <c r="O1644" s="10"/>
      <c r="P1644" s="10"/>
      <c r="Q1644" s="10"/>
      <c r="R1644" s="10"/>
      <c r="S1644" s="10"/>
      <c r="T1644" s="14"/>
      <c r="U1644" s="6"/>
      <c r="V1644" s="14"/>
      <c r="W1644" s="6"/>
      <c r="X1644" s="14"/>
      <c r="Y1644" s="6"/>
      <c r="Z1644" s="14"/>
      <c r="AA1644" s="9"/>
      <c r="AB1644" s="7"/>
      <c r="AC1644" s="6"/>
      <c r="AD1644" s="13"/>
      <c r="AE1644" s="8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10"/>
      <c r="AW1644" s="13"/>
      <c r="AY1644" s="17"/>
      <c r="AZ1644" s="12"/>
      <c r="BA1644" s="12"/>
      <c r="BB1644" s="12"/>
      <c r="BC1644" s="12"/>
      <c r="BD1644" s="12"/>
      <c r="BE1644" s="12"/>
      <c r="BF1644" s="18"/>
      <c r="BG1644" s="18"/>
      <c r="BH1644" s="18"/>
      <c r="BI1644" s="15"/>
      <c r="BJ1644" s="19"/>
      <c r="BK1644" s="18"/>
      <c r="BL1644" s="17"/>
      <c r="BM1644" s="17"/>
      <c r="BN1644" s="16"/>
    </row>
    <row r="1645" spans="9:66" x14ac:dyDescent="0.2">
      <c r="I1645" s="11"/>
      <c r="J1645" s="10"/>
      <c r="K1645" s="6"/>
      <c r="L1645" s="10"/>
      <c r="M1645" s="10"/>
      <c r="N1645" s="10"/>
      <c r="O1645" s="10"/>
      <c r="P1645" s="10"/>
      <c r="Q1645" s="10"/>
      <c r="R1645" s="10"/>
      <c r="S1645" s="10"/>
      <c r="T1645" s="14"/>
      <c r="U1645" s="6"/>
      <c r="V1645" s="14"/>
      <c r="W1645" s="6"/>
      <c r="X1645" s="14"/>
      <c r="Y1645" s="6"/>
      <c r="Z1645" s="14"/>
      <c r="AA1645" s="9"/>
      <c r="AB1645" s="7"/>
      <c r="AC1645" s="6"/>
      <c r="AD1645" s="13"/>
      <c r="AE1645" s="8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10"/>
      <c r="AW1645" s="13"/>
      <c r="AY1645" s="17"/>
      <c r="AZ1645" s="12"/>
      <c r="BA1645" s="12"/>
      <c r="BB1645" s="12"/>
      <c r="BC1645" s="12"/>
      <c r="BD1645" s="12"/>
      <c r="BE1645" s="12"/>
      <c r="BF1645" s="18"/>
      <c r="BG1645" s="18"/>
      <c r="BH1645" s="18"/>
      <c r="BI1645" s="15"/>
      <c r="BJ1645" s="19"/>
      <c r="BK1645" s="18"/>
      <c r="BL1645" s="17"/>
      <c r="BM1645" s="17"/>
      <c r="BN1645" s="16"/>
    </row>
    <row r="1646" spans="9:66" x14ac:dyDescent="0.2">
      <c r="I1646" s="11"/>
      <c r="J1646" s="10"/>
      <c r="K1646" s="6"/>
      <c r="L1646" s="10"/>
      <c r="M1646" s="10"/>
      <c r="N1646" s="10"/>
      <c r="O1646" s="10"/>
      <c r="P1646" s="10"/>
      <c r="Q1646" s="10"/>
      <c r="R1646" s="10"/>
      <c r="S1646" s="10"/>
      <c r="T1646" s="14"/>
      <c r="U1646" s="6"/>
      <c r="V1646" s="14"/>
      <c r="W1646" s="6"/>
      <c r="X1646" s="14"/>
      <c r="Y1646" s="6"/>
      <c r="Z1646" s="14"/>
      <c r="AA1646" s="9"/>
      <c r="AB1646" s="7"/>
      <c r="AC1646" s="6"/>
      <c r="AD1646" s="13"/>
      <c r="AE1646" s="8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10"/>
      <c r="AW1646" s="13"/>
      <c r="AY1646" s="17"/>
      <c r="AZ1646" s="12"/>
      <c r="BA1646" s="12"/>
      <c r="BB1646" s="12"/>
      <c r="BC1646" s="12"/>
      <c r="BD1646" s="12"/>
      <c r="BE1646" s="12"/>
      <c r="BF1646" s="18"/>
      <c r="BG1646" s="18"/>
      <c r="BH1646" s="18"/>
      <c r="BI1646" s="15"/>
      <c r="BJ1646" s="19"/>
      <c r="BK1646" s="18"/>
      <c r="BL1646" s="17"/>
      <c r="BM1646" s="17"/>
      <c r="BN1646" s="16"/>
    </row>
    <row r="1647" spans="9:66" x14ac:dyDescent="0.2">
      <c r="I1647" s="11"/>
      <c r="J1647" s="10"/>
      <c r="K1647" s="6"/>
      <c r="L1647" s="10"/>
      <c r="M1647" s="10"/>
      <c r="N1647" s="10"/>
      <c r="O1647" s="10"/>
      <c r="P1647" s="10"/>
      <c r="Q1647" s="10"/>
      <c r="R1647" s="10"/>
      <c r="S1647" s="10"/>
      <c r="T1647" s="14"/>
      <c r="U1647" s="6"/>
      <c r="V1647" s="14"/>
      <c r="W1647" s="6"/>
      <c r="X1647" s="14"/>
      <c r="Y1647" s="6"/>
      <c r="Z1647" s="14"/>
      <c r="AA1647" s="9"/>
      <c r="AB1647" s="7"/>
      <c r="AC1647" s="6"/>
      <c r="AD1647" s="13"/>
      <c r="AE1647" s="8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10"/>
      <c r="AW1647" s="13"/>
      <c r="AY1647" s="17"/>
      <c r="AZ1647" s="12"/>
      <c r="BA1647" s="12"/>
      <c r="BB1647" s="12"/>
      <c r="BC1647" s="12"/>
      <c r="BD1647" s="12"/>
      <c r="BE1647" s="12"/>
      <c r="BF1647" s="18"/>
      <c r="BG1647" s="18"/>
      <c r="BH1647" s="18"/>
      <c r="BI1647" s="15"/>
      <c r="BJ1647" s="19"/>
      <c r="BK1647" s="18"/>
      <c r="BL1647" s="17"/>
      <c r="BM1647" s="17"/>
      <c r="BN1647" s="16"/>
    </row>
    <row r="1648" spans="9:66" x14ac:dyDescent="0.2">
      <c r="I1648" s="11"/>
      <c r="J1648" s="10"/>
      <c r="K1648" s="6"/>
      <c r="L1648" s="10"/>
      <c r="M1648" s="10"/>
      <c r="N1648" s="10"/>
      <c r="O1648" s="10"/>
      <c r="P1648" s="10"/>
      <c r="Q1648" s="10"/>
      <c r="R1648" s="10"/>
      <c r="S1648" s="10"/>
      <c r="T1648" s="14"/>
      <c r="U1648" s="6"/>
      <c r="V1648" s="14"/>
      <c r="W1648" s="6"/>
      <c r="X1648" s="14"/>
      <c r="Y1648" s="6"/>
      <c r="Z1648" s="14"/>
      <c r="AA1648" s="9"/>
      <c r="AB1648" s="7"/>
      <c r="AC1648" s="6"/>
      <c r="AD1648" s="13"/>
      <c r="AE1648" s="8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10"/>
      <c r="AW1648" s="13"/>
      <c r="AY1648" s="17"/>
      <c r="AZ1648" s="12"/>
      <c r="BA1648" s="12"/>
      <c r="BB1648" s="12"/>
      <c r="BC1648" s="12"/>
      <c r="BD1648" s="12"/>
      <c r="BE1648" s="12"/>
      <c r="BF1648" s="18"/>
      <c r="BG1648" s="18"/>
      <c r="BH1648" s="18"/>
      <c r="BI1648" s="15"/>
      <c r="BJ1648" s="19"/>
      <c r="BK1648" s="18"/>
      <c r="BL1648" s="17"/>
      <c r="BM1648" s="17"/>
      <c r="BN1648" s="16"/>
    </row>
    <row r="1649" spans="9:66" x14ac:dyDescent="0.2">
      <c r="I1649" s="11"/>
      <c r="J1649" s="10"/>
      <c r="K1649" s="6"/>
      <c r="L1649" s="10"/>
      <c r="M1649" s="10"/>
      <c r="N1649" s="10"/>
      <c r="O1649" s="10"/>
      <c r="P1649" s="10"/>
      <c r="Q1649" s="10"/>
      <c r="R1649" s="10"/>
      <c r="S1649" s="10"/>
      <c r="T1649" s="14"/>
      <c r="U1649" s="6"/>
      <c r="V1649" s="14"/>
      <c r="W1649" s="6"/>
      <c r="X1649" s="14"/>
      <c r="Y1649" s="6"/>
      <c r="Z1649" s="14"/>
      <c r="AA1649" s="9"/>
      <c r="AB1649" s="7"/>
      <c r="AC1649" s="6"/>
      <c r="AD1649" s="13"/>
      <c r="AE1649" s="8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10"/>
      <c r="AW1649" s="13"/>
      <c r="AY1649" s="17"/>
      <c r="AZ1649" s="12"/>
      <c r="BA1649" s="12"/>
      <c r="BB1649" s="12"/>
      <c r="BC1649" s="12"/>
      <c r="BD1649" s="12"/>
      <c r="BE1649" s="12"/>
      <c r="BF1649" s="18"/>
      <c r="BG1649" s="18"/>
      <c r="BH1649" s="18"/>
      <c r="BI1649" s="15"/>
      <c r="BJ1649" s="19"/>
      <c r="BK1649" s="18"/>
      <c r="BL1649" s="17"/>
      <c r="BM1649" s="17"/>
      <c r="BN1649" s="16"/>
    </row>
    <row r="1650" spans="9:66" x14ac:dyDescent="0.2">
      <c r="I1650" s="11"/>
      <c r="J1650" s="10"/>
      <c r="K1650" s="6"/>
      <c r="L1650" s="10"/>
      <c r="M1650" s="10"/>
      <c r="N1650" s="10"/>
      <c r="O1650" s="10"/>
      <c r="P1650" s="10"/>
      <c r="Q1650" s="10"/>
      <c r="R1650" s="10"/>
      <c r="S1650" s="10"/>
      <c r="T1650" s="14"/>
      <c r="U1650" s="6"/>
      <c r="V1650" s="14"/>
      <c r="W1650" s="6"/>
      <c r="X1650" s="14"/>
      <c r="Y1650" s="6"/>
      <c r="Z1650" s="14"/>
      <c r="AA1650" s="9"/>
      <c r="AB1650" s="7"/>
      <c r="AC1650" s="6"/>
      <c r="AD1650" s="13"/>
      <c r="AE1650" s="8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10"/>
      <c r="AW1650" s="13"/>
      <c r="AY1650" s="17"/>
      <c r="AZ1650" s="12"/>
      <c r="BA1650" s="12"/>
      <c r="BB1650" s="12"/>
      <c r="BC1650" s="12"/>
      <c r="BD1650" s="12"/>
      <c r="BE1650" s="12"/>
      <c r="BF1650" s="18"/>
      <c r="BG1650" s="18"/>
      <c r="BH1650" s="18"/>
      <c r="BI1650" s="15"/>
      <c r="BJ1650" s="19"/>
      <c r="BK1650" s="18"/>
      <c r="BL1650" s="17"/>
      <c r="BM1650" s="17"/>
      <c r="BN1650" s="16"/>
    </row>
    <row r="1651" spans="9:66" x14ac:dyDescent="0.2">
      <c r="I1651" s="11"/>
      <c r="J1651" s="10"/>
      <c r="K1651" s="6"/>
      <c r="L1651" s="10"/>
      <c r="M1651" s="10"/>
      <c r="N1651" s="10"/>
      <c r="O1651" s="10"/>
      <c r="P1651" s="10"/>
      <c r="Q1651" s="10"/>
      <c r="R1651" s="10"/>
      <c r="S1651" s="10"/>
      <c r="T1651" s="14"/>
      <c r="U1651" s="6"/>
      <c r="V1651" s="14"/>
      <c r="W1651" s="6"/>
      <c r="X1651" s="14"/>
      <c r="Y1651" s="6"/>
      <c r="Z1651" s="14"/>
      <c r="AA1651" s="9"/>
      <c r="AB1651" s="7"/>
      <c r="AC1651" s="6"/>
      <c r="AD1651" s="13"/>
      <c r="AE1651" s="8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10"/>
      <c r="AW1651" s="13"/>
      <c r="AY1651" s="17"/>
      <c r="AZ1651" s="12"/>
      <c r="BA1651" s="12"/>
      <c r="BB1651" s="12"/>
      <c r="BC1651" s="12"/>
      <c r="BD1651" s="12"/>
      <c r="BE1651" s="12"/>
      <c r="BF1651" s="18"/>
      <c r="BG1651" s="18"/>
      <c r="BH1651" s="18"/>
      <c r="BI1651" s="15"/>
      <c r="BJ1651" s="19"/>
      <c r="BK1651" s="18"/>
      <c r="BL1651" s="17"/>
      <c r="BM1651" s="17"/>
      <c r="BN1651" s="16"/>
    </row>
    <row r="1652" spans="9:66" x14ac:dyDescent="0.2">
      <c r="I1652" s="11"/>
      <c r="J1652" s="10"/>
      <c r="K1652" s="6"/>
      <c r="L1652" s="10"/>
      <c r="M1652" s="10"/>
      <c r="N1652" s="10"/>
      <c r="O1652" s="10"/>
      <c r="P1652" s="10"/>
      <c r="Q1652" s="10"/>
      <c r="R1652" s="10"/>
      <c r="S1652" s="10"/>
      <c r="T1652" s="14"/>
      <c r="U1652" s="6"/>
      <c r="V1652" s="14"/>
      <c r="W1652" s="6"/>
      <c r="X1652" s="14"/>
      <c r="Y1652" s="6"/>
      <c r="Z1652" s="14"/>
      <c r="AA1652" s="9"/>
      <c r="AB1652" s="7"/>
      <c r="AC1652" s="6"/>
      <c r="AD1652" s="13"/>
      <c r="AE1652" s="8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10"/>
      <c r="AW1652" s="13"/>
      <c r="AY1652" s="17"/>
      <c r="AZ1652" s="12"/>
      <c r="BA1652" s="12"/>
      <c r="BB1652" s="12"/>
      <c r="BC1652" s="12"/>
      <c r="BD1652" s="12"/>
      <c r="BE1652" s="12"/>
      <c r="BF1652" s="18"/>
      <c r="BG1652" s="18"/>
      <c r="BH1652" s="18"/>
      <c r="BI1652" s="15"/>
      <c r="BJ1652" s="19"/>
      <c r="BK1652" s="18"/>
      <c r="BL1652" s="17"/>
      <c r="BM1652" s="17"/>
      <c r="BN1652" s="16"/>
    </row>
    <row r="1653" spans="9:66" x14ac:dyDescent="0.2">
      <c r="I1653" s="11"/>
      <c r="J1653" s="10"/>
      <c r="K1653" s="6"/>
      <c r="L1653" s="10"/>
      <c r="M1653" s="10"/>
      <c r="N1653" s="10"/>
      <c r="O1653" s="10"/>
      <c r="P1653" s="10"/>
      <c r="Q1653" s="10"/>
      <c r="R1653" s="10"/>
      <c r="S1653" s="10"/>
      <c r="T1653" s="14"/>
      <c r="U1653" s="6"/>
      <c r="V1653" s="14"/>
      <c r="W1653" s="6"/>
      <c r="X1653" s="14"/>
      <c r="Y1653" s="6"/>
      <c r="Z1653" s="14"/>
      <c r="AA1653" s="9"/>
      <c r="AB1653" s="7"/>
      <c r="AC1653" s="6"/>
      <c r="AD1653" s="13"/>
      <c r="AE1653" s="8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10"/>
      <c r="AW1653" s="13"/>
      <c r="AY1653" s="17"/>
      <c r="AZ1653" s="12"/>
      <c r="BA1653" s="12"/>
      <c r="BB1653" s="12"/>
      <c r="BC1653" s="12"/>
      <c r="BD1653" s="12"/>
      <c r="BE1653" s="12"/>
      <c r="BF1653" s="18"/>
      <c r="BG1653" s="18"/>
      <c r="BH1653" s="18"/>
      <c r="BI1653" s="15"/>
      <c r="BJ1653" s="19"/>
      <c r="BK1653" s="18"/>
      <c r="BL1653" s="17"/>
      <c r="BM1653" s="17"/>
      <c r="BN1653" s="16"/>
    </row>
    <row r="1654" spans="9:66" x14ac:dyDescent="0.2">
      <c r="I1654" s="11"/>
      <c r="J1654" s="10"/>
      <c r="K1654" s="6"/>
      <c r="L1654" s="10"/>
      <c r="M1654" s="10"/>
      <c r="N1654" s="10"/>
      <c r="O1654" s="10"/>
      <c r="P1654" s="10"/>
      <c r="Q1654" s="10"/>
      <c r="R1654" s="10"/>
      <c r="S1654" s="10"/>
      <c r="T1654" s="14"/>
      <c r="U1654" s="6"/>
      <c r="V1654" s="14"/>
      <c r="W1654" s="6"/>
      <c r="X1654" s="14"/>
      <c r="Y1654" s="6"/>
      <c r="Z1654" s="14"/>
      <c r="AA1654" s="9"/>
      <c r="AB1654" s="7"/>
      <c r="AC1654" s="6"/>
      <c r="AD1654" s="13"/>
      <c r="AE1654" s="8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10"/>
      <c r="AW1654" s="13"/>
      <c r="AY1654" s="17"/>
      <c r="AZ1654" s="12"/>
      <c r="BA1654" s="12"/>
      <c r="BB1654" s="12"/>
      <c r="BC1654" s="12"/>
      <c r="BD1654" s="12"/>
      <c r="BE1654" s="12"/>
      <c r="BF1654" s="18"/>
      <c r="BG1654" s="18"/>
      <c r="BH1654" s="18"/>
      <c r="BI1654" s="15"/>
      <c r="BJ1654" s="19"/>
      <c r="BK1654" s="18"/>
      <c r="BL1654" s="17"/>
      <c r="BM1654" s="17"/>
      <c r="BN1654" s="16"/>
    </row>
    <row r="1655" spans="9:66" x14ac:dyDescent="0.2">
      <c r="I1655" s="11"/>
      <c r="J1655" s="10"/>
      <c r="K1655" s="6"/>
      <c r="L1655" s="10"/>
      <c r="M1655" s="10"/>
      <c r="N1655" s="10"/>
      <c r="O1655" s="10"/>
      <c r="P1655" s="10"/>
      <c r="Q1655" s="10"/>
      <c r="R1655" s="10"/>
      <c r="S1655" s="10"/>
      <c r="T1655" s="14"/>
      <c r="U1655" s="6"/>
      <c r="V1655" s="14"/>
      <c r="W1655" s="6"/>
      <c r="X1655" s="14"/>
      <c r="Y1655" s="6"/>
      <c r="Z1655" s="14"/>
      <c r="AA1655" s="9"/>
      <c r="AB1655" s="7"/>
      <c r="AC1655" s="6"/>
      <c r="AD1655" s="13"/>
      <c r="AE1655" s="8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10"/>
      <c r="AW1655" s="13"/>
      <c r="AY1655" s="17"/>
      <c r="AZ1655" s="12"/>
      <c r="BA1655" s="12"/>
      <c r="BB1655" s="12"/>
      <c r="BC1655" s="12"/>
      <c r="BD1655" s="12"/>
      <c r="BE1655" s="12"/>
      <c r="BF1655" s="18"/>
      <c r="BG1655" s="18"/>
      <c r="BH1655" s="18"/>
      <c r="BI1655" s="15"/>
      <c r="BJ1655" s="19"/>
      <c r="BK1655" s="18"/>
      <c r="BL1655" s="17"/>
      <c r="BM1655" s="17"/>
      <c r="BN1655" s="16"/>
    </row>
    <row r="1656" spans="9:66" x14ac:dyDescent="0.2">
      <c r="I1656" s="11"/>
      <c r="J1656" s="10"/>
      <c r="K1656" s="6"/>
      <c r="L1656" s="10"/>
      <c r="M1656" s="10"/>
      <c r="N1656" s="10"/>
      <c r="O1656" s="10"/>
      <c r="P1656" s="10"/>
      <c r="Q1656" s="10"/>
      <c r="R1656" s="10"/>
      <c r="S1656" s="10"/>
      <c r="T1656" s="14"/>
      <c r="U1656" s="6"/>
      <c r="V1656" s="14"/>
      <c r="W1656" s="6"/>
      <c r="X1656" s="14"/>
      <c r="Y1656" s="6"/>
      <c r="Z1656" s="14"/>
      <c r="AA1656" s="9"/>
      <c r="AB1656" s="7"/>
      <c r="AC1656" s="6"/>
      <c r="AD1656" s="13"/>
      <c r="AE1656" s="8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10"/>
      <c r="AW1656" s="13"/>
      <c r="AY1656" s="17"/>
      <c r="AZ1656" s="12"/>
      <c r="BA1656" s="12"/>
      <c r="BB1656" s="12"/>
      <c r="BC1656" s="12"/>
      <c r="BD1656" s="12"/>
      <c r="BE1656" s="12"/>
      <c r="BF1656" s="18"/>
      <c r="BG1656" s="18"/>
      <c r="BH1656" s="18"/>
      <c r="BI1656" s="15"/>
      <c r="BJ1656" s="19"/>
      <c r="BK1656" s="18"/>
      <c r="BL1656" s="17"/>
      <c r="BM1656" s="17"/>
      <c r="BN1656" s="16"/>
    </row>
    <row r="1657" spans="9:66" x14ac:dyDescent="0.2">
      <c r="I1657" s="11"/>
      <c r="J1657" s="10"/>
      <c r="K1657" s="6"/>
      <c r="L1657" s="10"/>
      <c r="M1657" s="10"/>
      <c r="N1657" s="10"/>
      <c r="O1657" s="10"/>
      <c r="P1657" s="10"/>
      <c r="Q1657" s="10"/>
      <c r="R1657" s="10"/>
      <c r="S1657" s="10"/>
      <c r="T1657" s="14"/>
      <c r="U1657" s="6"/>
      <c r="V1657" s="14"/>
      <c r="W1657" s="6"/>
      <c r="X1657" s="14"/>
      <c r="Y1657" s="6"/>
      <c r="Z1657" s="14"/>
      <c r="AA1657" s="9"/>
      <c r="AB1657" s="7"/>
      <c r="AC1657" s="6"/>
      <c r="AD1657" s="13"/>
      <c r="AE1657" s="8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10"/>
      <c r="AW1657" s="13"/>
      <c r="AY1657" s="17"/>
      <c r="AZ1657" s="12"/>
      <c r="BA1657" s="12"/>
      <c r="BB1657" s="12"/>
      <c r="BC1657" s="12"/>
      <c r="BD1657" s="12"/>
      <c r="BE1657" s="12"/>
      <c r="BF1657" s="18"/>
      <c r="BG1657" s="18"/>
      <c r="BH1657" s="18"/>
      <c r="BI1657" s="15"/>
      <c r="BJ1657" s="19"/>
      <c r="BK1657" s="18"/>
      <c r="BL1657" s="17"/>
      <c r="BM1657" s="17"/>
      <c r="BN1657" s="16"/>
    </row>
    <row r="1658" spans="9:66" x14ac:dyDescent="0.2">
      <c r="I1658" s="11"/>
      <c r="J1658" s="10"/>
      <c r="K1658" s="6"/>
      <c r="L1658" s="10"/>
      <c r="M1658" s="10"/>
      <c r="N1658" s="10"/>
      <c r="O1658" s="10"/>
      <c r="P1658" s="10"/>
      <c r="Q1658" s="10"/>
      <c r="R1658" s="10"/>
      <c r="S1658" s="10"/>
      <c r="T1658" s="14"/>
      <c r="U1658" s="6"/>
      <c r="V1658" s="14"/>
      <c r="W1658" s="6"/>
      <c r="X1658" s="14"/>
      <c r="Y1658" s="6"/>
      <c r="Z1658" s="14"/>
      <c r="AA1658" s="9"/>
      <c r="AB1658" s="7"/>
      <c r="AC1658" s="6"/>
      <c r="AD1658" s="13"/>
      <c r="AE1658" s="8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10"/>
      <c r="AW1658" s="13"/>
      <c r="AY1658" s="17"/>
      <c r="AZ1658" s="12"/>
      <c r="BA1658" s="12"/>
      <c r="BB1658" s="12"/>
      <c r="BC1658" s="12"/>
      <c r="BD1658" s="12"/>
      <c r="BE1658" s="12"/>
      <c r="BF1658" s="18"/>
      <c r="BG1658" s="18"/>
      <c r="BH1658" s="18"/>
      <c r="BI1658" s="15"/>
      <c r="BJ1658" s="19"/>
      <c r="BK1658" s="18"/>
      <c r="BL1658" s="17"/>
      <c r="BM1658" s="17"/>
      <c r="BN1658" s="16"/>
    </row>
    <row r="1659" spans="9:66" x14ac:dyDescent="0.2">
      <c r="I1659" s="11"/>
      <c r="J1659" s="10"/>
      <c r="K1659" s="6"/>
      <c r="L1659" s="10"/>
      <c r="M1659" s="10"/>
      <c r="N1659" s="10"/>
      <c r="O1659" s="10"/>
      <c r="P1659" s="10"/>
      <c r="Q1659" s="10"/>
      <c r="R1659" s="10"/>
      <c r="S1659" s="10"/>
      <c r="T1659" s="14"/>
      <c r="U1659" s="6"/>
      <c r="V1659" s="14"/>
      <c r="W1659" s="6"/>
      <c r="X1659" s="14"/>
      <c r="Y1659" s="6"/>
      <c r="Z1659" s="14"/>
      <c r="AA1659" s="9"/>
      <c r="AB1659" s="7"/>
      <c r="AC1659" s="6"/>
      <c r="AD1659" s="13"/>
      <c r="AE1659" s="8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10"/>
      <c r="AW1659" s="13"/>
      <c r="AY1659" s="17"/>
      <c r="AZ1659" s="12"/>
      <c r="BA1659" s="12"/>
      <c r="BB1659" s="12"/>
      <c r="BC1659" s="12"/>
      <c r="BD1659" s="12"/>
      <c r="BE1659" s="12"/>
      <c r="BF1659" s="18"/>
      <c r="BG1659" s="18"/>
      <c r="BH1659" s="18"/>
      <c r="BI1659" s="15"/>
      <c r="BJ1659" s="19"/>
      <c r="BK1659" s="18"/>
      <c r="BL1659" s="17"/>
      <c r="BM1659" s="17"/>
      <c r="BN1659" s="16"/>
    </row>
    <row r="1660" spans="9:66" x14ac:dyDescent="0.2">
      <c r="I1660" s="11"/>
      <c r="J1660" s="10"/>
      <c r="K1660" s="6"/>
      <c r="L1660" s="10"/>
      <c r="M1660" s="10"/>
      <c r="N1660" s="10"/>
      <c r="O1660" s="10"/>
      <c r="P1660" s="10"/>
      <c r="Q1660" s="10"/>
      <c r="R1660" s="10"/>
      <c r="S1660" s="10"/>
      <c r="T1660" s="14"/>
      <c r="U1660" s="6"/>
      <c r="V1660" s="14"/>
      <c r="W1660" s="6"/>
      <c r="X1660" s="14"/>
      <c r="Y1660" s="6"/>
      <c r="Z1660" s="14"/>
      <c r="AA1660" s="9"/>
      <c r="AB1660" s="7"/>
      <c r="AC1660" s="6"/>
      <c r="AD1660" s="13"/>
      <c r="AE1660" s="8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10"/>
      <c r="AW1660" s="13"/>
      <c r="AY1660" s="17"/>
      <c r="AZ1660" s="12"/>
      <c r="BA1660" s="12"/>
      <c r="BB1660" s="12"/>
      <c r="BC1660" s="12"/>
      <c r="BD1660" s="12"/>
      <c r="BE1660" s="12"/>
      <c r="BF1660" s="18"/>
      <c r="BG1660" s="18"/>
      <c r="BH1660" s="18"/>
      <c r="BI1660" s="15"/>
      <c r="BJ1660" s="19"/>
      <c r="BK1660" s="18"/>
      <c r="BL1660" s="17"/>
      <c r="BM1660" s="17"/>
      <c r="BN1660" s="16"/>
    </row>
    <row r="1661" spans="9:66" x14ac:dyDescent="0.2">
      <c r="I1661" s="11"/>
      <c r="J1661" s="10"/>
      <c r="K1661" s="6"/>
      <c r="L1661" s="10"/>
      <c r="M1661" s="10"/>
      <c r="N1661" s="10"/>
      <c r="O1661" s="10"/>
      <c r="P1661" s="10"/>
      <c r="Q1661" s="10"/>
      <c r="R1661" s="10"/>
      <c r="S1661" s="10"/>
      <c r="T1661" s="14"/>
      <c r="U1661" s="6"/>
      <c r="V1661" s="14"/>
      <c r="W1661" s="6"/>
      <c r="X1661" s="14"/>
      <c r="Y1661" s="6"/>
      <c r="Z1661" s="14"/>
      <c r="AA1661" s="9"/>
      <c r="AB1661" s="7"/>
      <c r="AC1661" s="6"/>
      <c r="AD1661" s="13"/>
      <c r="AE1661" s="8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10"/>
      <c r="AW1661" s="13"/>
      <c r="AY1661" s="17"/>
      <c r="AZ1661" s="12"/>
      <c r="BA1661" s="12"/>
      <c r="BB1661" s="12"/>
      <c r="BC1661" s="12"/>
      <c r="BD1661" s="12"/>
      <c r="BE1661" s="12"/>
      <c r="BF1661" s="18"/>
      <c r="BG1661" s="18"/>
      <c r="BH1661" s="18"/>
      <c r="BI1661" s="15"/>
      <c r="BJ1661" s="19"/>
      <c r="BK1661" s="18"/>
      <c r="BL1661" s="17"/>
      <c r="BM1661" s="17"/>
      <c r="BN1661" s="16"/>
    </row>
    <row r="1662" spans="9:66" x14ac:dyDescent="0.2">
      <c r="I1662" s="11"/>
      <c r="J1662" s="10"/>
      <c r="K1662" s="6"/>
      <c r="L1662" s="10"/>
      <c r="M1662" s="10"/>
      <c r="N1662" s="10"/>
      <c r="O1662" s="10"/>
      <c r="P1662" s="10"/>
      <c r="Q1662" s="10"/>
      <c r="R1662" s="10"/>
      <c r="S1662" s="10"/>
      <c r="T1662" s="14"/>
      <c r="U1662" s="6"/>
      <c r="V1662" s="14"/>
      <c r="W1662" s="6"/>
      <c r="X1662" s="14"/>
      <c r="Y1662" s="6"/>
      <c r="Z1662" s="14"/>
      <c r="AA1662" s="9"/>
      <c r="AB1662" s="7"/>
      <c r="AC1662" s="6"/>
      <c r="AD1662" s="13"/>
      <c r="AE1662" s="8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10"/>
      <c r="AW1662" s="13"/>
      <c r="AY1662" s="17"/>
      <c r="AZ1662" s="12"/>
      <c r="BA1662" s="12"/>
      <c r="BB1662" s="12"/>
      <c r="BC1662" s="12"/>
      <c r="BD1662" s="12"/>
      <c r="BE1662" s="12"/>
      <c r="BF1662" s="18"/>
      <c r="BG1662" s="18"/>
      <c r="BH1662" s="18"/>
      <c r="BI1662" s="15"/>
      <c r="BJ1662" s="19"/>
      <c r="BK1662" s="18"/>
      <c r="BL1662" s="17"/>
      <c r="BM1662" s="17"/>
      <c r="BN1662" s="16"/>
    </row>
    <row r="1663" spans="9:66" x14ac:dyDescent="0.2">
      <c r="I1663" s="11"/>
      <c r="J1663" s="10"/>
      <c r="K1663" s="6"/>
      <c r="L1663" s="10"/>
      <c r="M1663" s="10"/>
      <c r="N1663" s="10"/>
      <c r="O1663" s="10"/>
      <c r="P1663" s="10"/>
      <c r="Q1663" s="10"/>
      <c r="R1663" s="10"/>
      <c r="S1663" s="10"/>
      <c r="T1663" s="14"/>
      <c r="U1663" s="6"/>
      <c r="V1663" s="14"/>
      <c r="W1663" s="6"/>
      <c r="X1663" s="14"/>
      <c r="Y1663" s="6"/>
      <c r="Z1663" s="14"/>
      <c r="AA1663" s="9"/>
      <c r="AB1663" s="7"/>
      <c r="AC1663" s="6"/>
      <c r="AD1663" s="13"/>
      <c r="AE1663" s="8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10"/>
      <c r="AW1663" s="13"/>
      <c r="AY1663" s="17"/>
      <c r="AZ1663" s="12"/>
      <c r="BA1663" s="12"/>
      <c r="BB1663" s="12"/>
      <c r="BC1663" s="12"/>
      <c r="BD1663" s="12"/>
      <c r="BE1663" s="12"/>
      <c r="BF1663" s="18"/>
      <c r="BG1663" s="18"/>
      <c r="BH1663" s="18"/>
      <c r="BI1663" s="15"/>
      <c r="BJ1663" s="19"/>
      <c r="BK1663" s="18"/>
      <c r="BL1663" s="17"/>
      <c r="BM1663" s="17"/>
      <c r="BN1663" s="16"/>
    </row>
    <row r="1664" spans="9:66" x14ac:dyDescent="0.2">
      <c r="I1664" s="11"/>
      <c r="J1664" s="10"/>
      <c r="K1664" s="6"/>
      <c r="L1664" s="10"/>
      <c r="M1664" s="10"/>
      <c r="N1664" s="10"/>
      <c r="O1664" s="10"/>
      <c r="P1664" s="10"/>
      <c r="Q1664" s="10"/>
      <c r="R1664" s="10"/>
      <c r="S1664" s="10"/>
      <c r="T1664" s="14"/>
      <c r="U1664" s="6"/>
      <c r="V1664" s="14"/>
      <c r="W1664" s="6"/>
      <c r="X1664" s="14"/>
      <c r="Y1664" s="6"/>
      <c r="Z1664" s="14"/>
      <c r="AA1664" s="9"/>
      <c r="AB1664" s="7"/>
      <c r="AC1664" s="6"/>
      <c r="AD1664" s="13"/>
      <c r="AE1664" s="8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10"/>
      <c r="AW1664" s="13"/>
      <c r="AY1664" s="17"/>
      <c r="AZ1664" s="12"/>
      <c r="BA1664" s="12"/>
      <c r="BB1664" s="12"/>
      <c r="BC1664" s="12"/>
      <c r="BD1664" s="12"/>
      <c r="BE1664" s="12"/>
      <c r="BF1664" s="18"/>
      <c r="BG1664" s="18"/>
      <c r="BH1664" s="18"/>
      <c r="BI1664" s="15"/>
      <c r="BJ1664" s="19"/>
      <c r="BK1664" s="18"/>
      <c r="BL1664" s="17"/>
      <c r="BM1664" s="17"/>
      <c r="BN1664" s="16"/>
    </row>
    <row r="1665" spans="9:66" x14ac:dyDescent="0.2">
      <c r="I1665" s="11"/>
      <c r="J1665" s="10"/>
      <c r="K1665" s="6"/>
      <c r="L1665" s="10"/>
      <c r="M1665" s="10"/>
      <c r="N1665" s="10"/>
      <c r="O1665" s="10"/>
      <c r="P1665" s="10"/>
      <c r="Q1665" s="10"/>
      <c r="R1665" s="10"/>
      <c r="S1665" s="10"/>
      <c r="T1665" s="14"/>
      <c r="U1665" s="6"/>
      <c r="V1665" s="14"/>
      <c r="W1665" s="6"/>
      <c r="X1665" s="14"/>
      <c r="Y1665" s="6"/>
      <c r="Z1665" s="14"/>
      <c r="AA1665" s="9"/>
      <c r="AB1665" s="7"/>
      <c r="AC1665" s="6"/>
      <c r="AD1665" s="13"/>
      <c r="AE1665" s="8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10"/>
      <c r="AW1665" s="13"/>
      <c r="AY1665" s="17"/>
      <c r="AZ1665" s="12"/>
      <c r="BA1665" s="12"/>
      <c r="BB1665" s="12"/>
      <c r="BC1665" s="12"/>
      <c r="BD1665" s="12"/>
      <c r="BE1665" s="12"/>
      <c r="BF1665" s="18"/>
      <c r="BG1665" s="18"/>
      <c r="BH1665" s="18"/>
      <c r="BI1665" s="15"/>
      <c r="BJ1665" s="19"/>
      <c r="BK1665" s="18"/>
      <c r="BL1665" s="17"/>
      <c r="BM1665" s="17"/>
      <c r="BN1665" s="16"/>
    </row>
    <row r="1666" spans="9:66" x14ac:dyDescent="0.2">
      <c r="I1666" s="11"/>
      <c r="J1666" s="10"/>
      <c r="K1666" s="6"/>
      <c r="L1666" s="10"/>
      <c r="M1666" s="10"/>
      <c r="N1666" s="10"/>
      <c r="O1666" s="10"/>
      <c r="P1666" s="10"/>
      <c r="Q1666" s="10"/>
      <c r="R1666" s="10"/>
      <c r="S1666" s="10"/>
      <c r="T1666" s="14"/>
      <c r="U1666" s="6"/>
      <c r="V1666" s="14"/>
      <c r="W1666" s="6"/>
      <c r="X1666" s="14"/>
      <c r="Y1666" s="6"/>
      <c r="Z1666" s="14"/>
      <c r="AA1666" s="9"/>
      <c r="AB1666" s="7"/>
      <c r="AC1666" s="6"/>
      <c r="AD1666" s="13"/>
      <c r="AE1666" s="8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10"/>
      <c r="AW1666" s="13"/>
      <c r="AY1666" s="17"/>
      <c r="AZ1666" s="12"/>
      <c r="BA1666" s="12"/>
      <c r="BB1666" s="12"/>
      <c r="BC1666" s="12"/>
      <c r="BD1666" s="12"/>
      <c r="BE1666" s="12"/>
      <c r="BF1666" s="18"/>
      <c r="BG1666" s="18"/>
      <c r="BH1666" s="18"/>
      <c r="BI1666" s="15"/>
      <c r="BJ1666" s="19"/>
      <c r="BK1666" s="18"/>
      <c r="BL1666" s="17"/>
      <c r="BM1666" s="17"/>
      <c r="BN1666" s="16"/>
    </row>
    <row r="1667" spans="9:66" x14ac:dyDescent="0.2">
      <c r="I1667" s="11"/>
      <c r="J1667" s="10"/>
      <c r="K1667" s="6"/>
      <c r="L1667" s="10"/>
      <c r="M1667" s="10"/>
      <c r="N1667" s="10"/>
      <c r="O1667" s="10"/>
      <c r="P1667" s="10"/>
      <c r="Q1667" s="10"/>
      <c r="R1667" s="10"/>
      <c r="S1667" s="10"/>
      <c r="T1667" s="14"/>
      <c r="U1667" s="6"/>
      <c r="V1667" s="14"/>
      <c r="W1667" s="6"/>
      <c r="X1667" s="14"/>
      <c r="Y1667" s="6"/>
      <c r="Z1667" s="14"/>
      <c r="AA1667" s="9"/>
      <c r="AB1667" s="7"/>
      <c r="AC1667" s="6"/>
      <c r="AD1667" s="13"/>
      <c r="AE1667" s="8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10"/>
      <c r="AW1667" s="13"/>
      <c r="AY1667" s="17"/>
      <c r="AZ1667" s="12"/>
      <c r="BA1667" s="12"/>
      <c r="BB1667" s="12"/>
      <c r="BC1667" s="12"/>
      <c r="BD1667" s="12"/>
      <c r="BE1667" s="12"/>
      <c r="BF1667" s="18"/>
      <c r="BG1667" s="18"/>
      <c r="BH1667" s="18"/>
      <c r="BI1667" s="15"/>
      <c r="BJ1667" s="19"/>
      <c r="BK1667" s="18"/>
      <c r="BL1667" s="17"/>
      <c r="BM1667" s="17"/>
      <c r="BN1667" s="16"/>
    </row>
    <row r="1668" spans="9:66" x14ac:dyDescent="0.2">
      <c r="I1668" s="11"/>
      <c r="J1668" s="10"/>
      <c r="K1668" s="6"/>
      <c r="L1668" s="10"/>
      <c r="M1668" s="10"/>
      <c r="N1668" s="10"/>
      <c r="O1668" s="10"/>
      <c r="P1668" s="10"/>
      <c r="Q1668" s="10"/>
      <c r="R1668" s="10"/>
      <c r="S1668" s="10"/>
      <c r="T1668" s="14"/>
      <c r="U1668" s="6"/>
      <c r="V1668" s="14"/>
      <c r="W1668" s="6"/>
      <c r="X1668" s="14"/>
      <c r="Y1668" s="6"/>
      <c r="Z1668" s="14"/>
      <c r="AA1668" s="9"/>
      <c r="AB1668" s="7"/>
      <c r="AC1668" s="6"/>
      <c r="AD1668" s="13"/>
      <c r="AE1668" s="8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10"/>
      <c r="AW1668" s="13"/>
      <c r="AY1668" s="17"/>
      <c r="AZ1668" s="12"/>
      <c r="BA1668" s="12"/>
      <c r="BB1668" s="12"/>
      <c r="BC1668" s="12"/>
      <c r="BD1668" s="12"/>
      <c r="BE1668" s="12"/>
      <c r="BF1668" s="18"/>
      <c r="BG1668" s="18"/>
      <c r="BH1668" s="18"/>
      <c r="BI1668" s="15"/>
      <c r="BJ1668" s="19"/>
      <c r="BK1668" s="18"/>
      <c r="BL1668" s="17"/>
      <c r="BM1668" s="17"/>
      <c r="BN1668" s="16"/>
    </row>
    <row r="1669" spans="9:66" x14ac:dyDescent="0.2">
      <c r="I1669" s="11"/>
      <c r="J1669" s="10"/>
      <c r="K1669" s="6"/>
      <c r="L1669" s="10"/>
      <c r="M1669" s="10"/>
      <c r="N1669" s="10"/>
      <c r="O1669" s="10"/>
      <c r="P1669" s="10"/>
      <c r="Q1669" s="10"/>
      <c r="R1669" s="10"/>
      <c r="S1669" s="10"/>
      <c r="T1669" s="14"/>
      <c r="U1669" s="6"/>
      <c r="V1669" s="14"/>
      <c r="W1669" s="6"/>
      <c r="X1669" s="14"/>
      <c r="Y1669" s="6"/>
      <c r="Z1669" s="14"/>
      <c r="AA1669" s="9"/>
      <c r="AB1669" s="7"/>
      <c r="AC1669" s="6"/>
      <c r="AD1669" s="13"/>
      <c r="AE1669" s="8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10"/>
      <c r="AW1669" s="13"/>
      <c r="AY1669" s="17"/>
      <c r="AZ1669" s="12"/>
      <c r="BA1669" s="12"/>
      <c r="BB1669" s="12"/>
      <c r="BC1669" s="12"/>
      <c r="BD1669" s="12"/>
      <c r="BE1669" s="12"/>
      <c r="BF1669" s="18"/>
      <c r="BG1669" s="18"/>
      <c r="BH1669" s="18"/>
      <c r="BI1669" s="15"/>
      <c r="BJ1669" s="19"/>
      <c r="BK1669" s="18"/>
      <c r="BL1669" s="17"/>
      <c r="BM1669" s="17"/>
      <c r="BN1669" s="16"/>
    </row>
    <row r="1670" spans="9:66" x14ac:dyDescent="0.2">
      <c r="I1670" s="11"/>
      <c r="J1670" s="10"/>
      <c r="K1670" s="6"/>
      <c r="L1670" s="10"/>
      <c r="M1670" s="10"/>
      <c r="N1670" s="10"/>
      <c r="O1670" s="10"/>
      <c r="P1670" s="10"/>
      <c r="Q1670" s="10"/>
      <c r="R1670" s="10"/>
      <c r="S1670" s="10"/>
      <c r="T1670" s="14"/>
      <c r="U1670" s="6"/>
      <c r="V1670" s="14"/>
      <c r="W1670" s="6"/>
      <c r="X1670" s="14"/>
      <c r="Y1670" s="6"/>
      <c r="Z1670" s="14"/>
      <c r="AA1670" s="9"/>
      <c r="AB1670" s="7"/>
      <c r="AC1670" s="6"/>
      <c r="AD1670" s="13"/>
      <c r="AE1670" s="8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10"/>
      <c r="AW1670" s="13"/>
      <c r="AY1670" s="17"/>
      <c r="AZ1670" s="12"/>
      <c r="BA1670" s="12"/>
      <c r="BB1670" s="12"/>
      <c r="BC1670" s="12"/>
      <c r="BD1670" s="12"/>
      <c r="BE1670" s="12"/>
      <c r="BF1670" s="18"/>
      <c r="BG1670" s="18"/>
      <c r="BH1670" s="18"/>
      <c r="BI1670" s="15"/>
      <c r="BJ1670" s="19"/>
      <c r="BK1670" s="18"/>
      <c r="BL1670" s="17"/>
      <c r="BM1670" s="17"/>
      <c r="BN1670" s="16"/>
    </row>
    <row r="1671" spans="9:66" x14ac:dyDescent="0.2">
      <c r="I1671" s="11"/>
      <c r="J1671" s="10"/>
      <c r="K1671" s="6"/>
      <c r="L1671" s="10"/>
      <c r="M1671" s="10"/>
      <c r="N1671" s="10"/>
      <c r="O1671" s="10"/>
      <c r="P1671" s="10"/>
      <c r="Q1671" s="10"/>
      <c r="R1671" s="10"/>
      <c r="S1671" s="10"/>
      <c r="T1671" s="14"/>
      <c r="U1671" s="6"/>
      <c r="V1671" s="14"/>
      <c r="W1671" s="6"/>
      <c r="X1671" s="14"/>
      <c r="Y1671" s="6"/>
      <c r="Z1671" s="14"/>
      <c r="AA1671" s="9"/>
      <c r="AB1671" s="7"/>
      <c r="AC1671" s="6"/>
      <c r="AD1671" s="13"/>
      <c r="AE1671" s="8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10"/>
      <c r="AW1671" s="13"/>
      <c r="AY1671" s="17"/>
      <c r="AZ1671" s="12"/>
      <c r="BA1671" s="12"/>
      <c r="BB1671" s="12"/>
      <c r="BC1671" s="12"/>
      <c r="BD1671" s="12"/>
      <c r="BE1671" s="12"/>
      <c r="BF1671" s="18"/>
      <c r="BG1671" s="18"/>
      <c r="BH1671" s="18"/>
      <c r="BI1671" s="15"/>
      <c r="BJ1671" s="19"/>
      <c r="BK1671" s="18"/>
      <c r="BL1671" s="17"/>
      <c r="BM1671" s="17"/>
      <c r="BN1671" s="16"/>
    </row>
    <row r="1672" spans="9:66" x14ac:dyDescent="0.2">
      <c r="I1672" s="11"/>
      <c r="J1672" s="10"/>
      <c r="K1672" s="6"/>
      <c r="L1672" s="10"/>
      <c r="M1672" s="10"/>
      <c r="N1672" s="10"/>
      <c r="O1672" s="10"/>
      <c r="P1672" s="10"/>
      <c r="Q1672" s="10"/>
      <c r="R1672" s="10"/>
      <c r="S1672" s="10"/>
      <c r="T1672" s="14"/>
      <c r="U1672" s="6"/>
      <c r="V1672" s="14"/>
      <c r="W1672" s="6"/>
      <c r="X1672" s="14"/>
      <c r="Y1672" s="6"/>
      <c r="Z1672" s="14"/>
      <c r="AA1672" s="9"/>
      <c r="AB1672" s="7"/>
      <c r="AC1672" s="6"/>
      <c r="AD1672" s="13"/>
      <c r="AE1672" s="8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10"/>
      <c r="AW1672" s="13"/>
      <c r="AY1672" s="17"/>
      <c r="AZ1672" s="12"/>
      <c r="BA1672" s="12"/>
      <c r="BB1672" s="12"/>
      <c r="BC1672" s="12"/>
      <c r="BD1672" s="12"/>
      <c r="BE1672" s="12"/>
      <c r="BF1672" s="18"/>
      <c r="BG1672" s="18"/>
      <c r="BH1672" s="18"/>
      <c r="BI1672" s="15"/>
      <c r="BJ1672" s="19"/>
      <c r="BK1672" s="18"/>
      <c r="BL1672" s="17"/>
      <c r="BM1672" s="17"/>
      <c r="BN1672" s="16"/>
    </row>
    <row r="1673" spans="9:66" x14ac:dyDescent="0.2">
      <c r="I1673" s="11"/>
      <c r="J1673" s="10"/>
      <c r="K1673" s="6"/>
      <c r="L1673" s="10"/>
      <c r="M1673" s="10"/>
      <c r="N1673" s="10"/>
      <c r="O1673" s="10"/>
      <c r="P1673" s="10"/>
      <c r="Q1673" s="10"/>
      <c r="R1673" s="10"/>
      <c r="S1673" s="10"/>
      <c r="T1673" s="14"/>
      <c r="U1673" s="6"/>
      <c r="V1673" s="14"/>
      <c r="W1673" s="6"/>
      <c r="X1673" s="14"/>
      <c r="Y1673" s="6"/>
      <c r="Z1673" s="14"/>
      <c r="AA1673" s="9"/>
      <c r="AB1673" s="7"/>
      <c r="AC1673" s="6"/>
      <c r="AD1673" s="13"/>
      <c r="AE1673" s="8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10"/>
      <c r="AW1673" s="13"/>
      <c r="AY1673" s="17"/>
      <c r="AZ1673" s="12"/>
      <c r="BA1673" s="12"/>
      <c r="BB1673" s="12"/>
      <c r="BC1673" s="12"/>
      <c r="BD1673" s="12"/>
      <c r="BE1673" s="12"/>
      <c r="BF1673" s="18"/>
      <c r="BG1673" s="18"/>
      <c r="BH1673" s="18"/>
      <c r="BI1673" s="15"/>
      <c r="BJ1673" s="19"/>
      <c r="BK1673" s="18"/>
      <c r="BL1673" s="17"/>
      <c r="BM1673" s="17"/>
      <c r="BN1673" s="16"/>
    </row>
    <row r="1674" spans="9:66" x14ac:dyDescent="0.2">
      <c r="I1674" s="11"/>
      <c r="J1674" s="10"/>
      <c r="K1674" s="6"/>
      <c r="L1674" s="10"/>
      <c r="M1674" s="10"/>
      <c r="N1674" s="10"/>
      <c r="O1674" s="10"/>
      <c r="P1674" s="10"/>
      <c r="Q1674" s="10"/>
      <c r="R1674" s="10"/>
      <c r="S1674" s="10"/>
      <c r="T1674" s="14"/>
      <c r="U1674" s="6"/>
      <c r="V1674" s="14"/>
      <c r="W1674" s="6"/>
      <c r="X1674" s="14"/>
      <c r="Y1674" s="6"/>
      <c r="Z1674" s="14"/>
      <c r="AA1674" s="9"/>
      <c r="AB1674" s="7"/>
      <c r="AC1674" s="6"/>
      <c r="AD1674" s="13"/>
      <c r="AE1674" s="8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10"/>
      <c r="AW1674" s="13"/>
      <c r="AY1674" s="17"/>
      <c r="AZ1674" s="12"/>
      <c r="BA1674" s="12"/>
      <c r="BB1674" s="12"/>
      <c r="BC1674" s="12"/>
      <c r="BD1674" s="12"/>
      <c r="BE1674" s="12"/>
      <c r="BF1674" s="18"/>
      <c r="BG1674" s="18"/>
      <c r="BH1674" s="18"/>
      <c r="BI1674" s="15"/>
      <c r="BJ1674" s="19"/>
      <c r="BK1674" s="18"/>
      <c r="BL1674" s="17"/>
      <c r="BM1674" s="17"/>
      <c r="BN1674" s="16"/>
    </row>
    <row r="1675" spans="9:66" x14ac:dyDescent="0.2">
      <c r="I1675" s="11"/>
      <c r="J1675" s="10"/>
      <c r="K1675" s="6"/>
      <c r="L1675" s="10"/>
      <c r="M1675" s="10"/>
      <c r="N1675" s="10"/>
      <c r="O1675" s="10"/>
      <c r="P1675" s="10"/>
      <c r="Q1675" s="10"/>
      <c r="R1675" s="10"/>
      <c r="S1675" s="10"/>
      <c r="T1675" s="14"/>
      <c r="U1675" s="6"/>
      <c r="V1675" s="14"/>
      <c r="W1675" s="6"/>
      <c r="X1675" s="14"/>
      <c r="Y1675" s="6"/>
      <c r="Z1675" s="14"/>
      <c r="AA1675" s="9"/>
      <c r="AB1675" s="7"/>
      <c r="AC1675" s="6"/>
      <c r="AD1675" s="13"/>
      <c r="AE1675" s="8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10"/>
      <c r="AW1675" s="13"/>
      <c r="AY1675" s="17"/>
      <c r="AZ1675" s="12"/>
      <c r="BA1675" s="12"/>
      <c r="BB1675" s="12"/>
      <c r="BC1675" s="12"/>
      <c r="BD1675" s="12"/>
      <c r="BE1675" s="12"/>
      <c r="BF1675" s="18"/>
      <c r="BG1675" s="18"/>
      <c r="BH1675" s="18"/>
      <c r="BI1675" s="15"/>
      <c r="BJ1675" s="19"/>
      <c r="BK1675" s="18"/>
      <c r="BL1675" s="17"/>
      <c r="BM1675" s="17"/>
      <c r="BN1675" s="16"/>
    </row>
    <row r="1676" spans="9:66" x14ac:dyDescent="0.2">
      <c r="I1676" s="11"/>
      <c r="J1676" s="10"/>
      <c r="K1676" s="6"/>
      <c r="L1676" s="10"/>
      <c r="M1676" s="10"/>
      <c r="N1676" s="10"/>
      <c r="O1676" s="10"/>
      <c r="P1676" s="10"/>
      <c r="Q1676" s="10"/>
      <c r="R1676" s="10"/>
      <c r="S1676" s="10"/>
      <c r="T1676" s="14"/>
      <c r="U1676" s="6"/>
      <c r="V1676" s="14"/>
      <c r="W1676" s="6"/>
      <c r="X1676" s="14"/>
      <c r="Y1676" s="6"/>
      <c r="Z1676" s="14"/>
      <c r="AA1676" s="9"/>
      <c r="AB1676" s="7"/>
      <c r="AC1676" s="6"/>
      <c r="AD1676" s="13"/>
      <c r="AE1676" s="8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10"/>
      <c r="AW1676" s="13"/>
      <c r="AY1676" s="17"/>
      <c r="AZ1676" s="12"/>
      <c r="BA1676" s="12"/>
      <c r="BB1676" s="12"/>
      <c r="BC1676" s="12"/>
      <c r="BD1676" s="12"/>
      <c r="BE1676" s="12"/>
      <c r="BF1676" s="18"/>
      <c r="BG1676" s="18"/>
      <c r="BH1676" s="18"/>
      <c r="BI1676" s="15"/>
      <c r="BJ1676" s="19"/>
      <c r="BK1676" s="18"/>
      <c r="BL1676" s="17"/>
      <c r="BM1676" s="17"/>
      <c r="BN1676" s="16"/>
    </row>
    <row r="1677" spans="9:66" x14ac:dyDescent="0.2">
      <c r="I1677" s="11"/>
      <c r="J1677" s="10"/>
      <c r="K1677" s="6"/>
      <c r="L1677" s="10"/>
      <c r="M1677" s="10"/>
      <c r="N1677" s="10"/>
      <c r="O1677" s="10"/>
      <c r="P1677" s="10"/>
      <c r="Q1677" s="10"/>
      <c r="R1677" s="10"/>
      <c r="S1677" s="10"/>
      <c r="T1677" s="14"/>
      <c r="U1677" s="6"/>
      <c r="V1677" s="14"/>
      <c r="W1677" s="6"/>
      <c r="X1677" s="14"/>
      <c r="Y1677" s="6"/>
      <c r="Z1677" s="14"/>
      <c r="AA1677" s="9"/>
      <c r="AB1677" s="7"/>
      <c r="AC1677" s="6"/>
      <c r="AD1677" s="13"/>
      <c r="AE1677" s="8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10"/>
      <c r="AW1677" s="13"/>
      <c r="AY1677" s="17"/>
      <c r="AZ1677" s="12"/>
      <c r="BA1677" s="12"/>
      <c r="BB1677" s="12"/>
      <c r="BC1677" s="12"/>
      <c r="BD1677" s="12"/>
      <c r="BE1677" s="12"/>
      <c r="BF1677" s="18"/>
      <c r="BG1677" s="18"/>
      <c r="BH1677" s="18"/>
      <c r="BI1677" s="15"/>
      <c r="BJ1677" s="19"/>
      <c r="BK1677" s="18"/>
      <c r="BL1677" s="17"/>
      <c r="BM1677" s="17"/>
      <c r="BN1677" s="16"/>
    </row>
    <row r="1678" spans="9:66" x14ac:dyDescent="0.2">
      <c r="I1678" s="11"/>
      <c r="J1678" s="10"/>
      <c r="K1678" s="6"/>
      <c r="L1678" s="10"/>
      <c r="M1678" s="10"/>
      <c r="N1678" s="10"/>
      <c r="O1678" s="10"/>
      <c r="P1678" s="10"/>
      <c r="Q1678" s="10"/>
      <c r="R1678" s="10"/>
      <c r="S1678" s="10"/>
      <c r="T1678" s="14"/>
      <c r="U1678" s="6"/>
      <c r="V1678" s="14"/>
      <c r="W1678" s="6"/>
      <c r="X1678" s="14"/>
      <c r="Y1678" s="6"/>
      <c r="Z1678" s="14"/>
      <c r="AA1678" s="9"/>
      <c r="AB1678" s="7"/>
      <c r="AC1678" s="6"/>
      <c r="AD1678" s="13"/>
      <c r="AE1678" s="8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10"/>
      <c r="AW1678" s="13"/>
      <c r="AY1678" s="17"/>
      <c r="AZ1678" s="12"/>
      <c r="BA1678" s="12"/>
      <c r="BB1678" s="12"/>
      <c r="BC1678" s="12"/>
      <c r="BD1678" s="12"/>
      <c r="BE1678" s="12"/>
      <c r="BF1678" s="18"/>
      <c r="BG1678" s="18"/>
      <c r="BH1678" s="18"/>
      <c r="BI1678" s="15"/>
      <c r="BJ1678" s="19"/>
      <c r="BK1678" s="18"/>
      <c r="BL1678" s="17"/>
      <c r="BM1678" s="17"/>
      <c r="BN1678" s="16"/>
    </row>
    <row r="1679" spans="9:66" x14ac:dyDescent="0.2">
      <c r="I1679" s="11"/>
      <c r="J1679" s="10"/>
      <c r="K1679" s="6"/>
      <c r="L1679" s="10"/>
      <c r="M1679" s="10"/>
      <c r="N1679" s="10"/>
      <c r="O1679" s="10"/>
      <c r="P1679" s="10"/>
      <c r="Q1679" s="10"/>
      <c r="R1679" s="10"/>
      <c r="S1679" s="10"/>
      <c r="T1679" s="14"/>
      <c r="U1679" s="6"/>
      <c r="V1679" s="14"/>
      <c r="W1679" s="6"/>
      <c r="X1679" s="14"/>
      <c r="Y1679" s="6"/>
      <c r="Z1679" s="14"/>
      <c r="AA1679" s="9"/>
      <c r="AB1679" s="7"/>
      <c r="AC1679" s="6"/>
      <c r="AD1679" s="13"/>
      <c r="AE1679" s="8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10"/>
      <c r="AW1679" s="13"/>
      <c r="AY1679" s="17"/>
      <c r="AZ1679" s="12"/>
      <c r="BA1679" s="12"/>
      <c r="BB1679" s="12"/>
      <c r="BC1679" s="12"/>
      <c r="BD1679" s="12"/>
      <c r="BE1679" s="12"/>
      <c r="BF1679" s="18"/>
      <c r="BG1679" s="18"/>
      <c r="BH1679" s="18"/>
      <c r="BI1679" s="15"/>
      <c r="BJ1679" s="19"/>
      <c r="BK1679" s="18"/>
      <c r="BL1679" s="17"/>
      <c r="BM1679" s="17"/>
      <c r="BN1679" s="16"/>
    </row>
    <row r="1680" spans="9:66" x14ac:dyDescent="0.2">
      <c r="I1680" s="11"/>
      <c r="J1680" s="10"/>
      <c r="K1680" s="6"/>
      <c r="L1680" s="10"/>
      <c r="M1680" s="10"/>
      <c r="N1680" s="10"/>
      <c r="O1680" s="10"/>
      <c r="P1680" s="10"/>
      <c r="Q1680" s="10"/>
      <c r="R1680" s="10"/>
      <c r="S1680" s="10"/>
      <c r="T1680" s="14"/>
      <c r="U1680" s="6"/>
      <c r="V1680" s="14"/>
      <c r="W1680" s="6"/>
      <c r="X1680" s="14"/>
      <c r="Y1680" s="6"/>
      <c r="Z1680" s="14"/>
      <c r="AA1680" s="9"/>
      <c r="AB1680" s="7"/>
      <c r="AC1680" s="6"/>
      <c r="AD1680" s="13"/>
      <c r="AE1680" s="8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10"/>
      <c r="AW1680" s="13"/>
      <c r="AY1680" s="17"/>
      <c r="AZ1680" s="12"/>
      <c r="BA1680" s="12"/>
      <c r="BB1680" s="12"/>
      <c r="BC1680" s="12"/>
      <c r="BD1680" s="12"/>
      <c r="BE1680" s="12"/>
      <c r="BF1680" s="18"/>
      <c r="BG1680" s="18"/>
      <c r="BH1680" s="18"/>
      <c r="BI1680" s="15"/>
      <c r="BJ1680" s="19"/>
      <c r="BK1680" s="18"/>
      <c r="BL1680" s="17"/>
      <c r="BM1680" s="17"/>
      <c r="BN1680" s="16"/>
    </row>
    <row r="1681" spans="9:66" x14ac:dyDescent="0.2">
      <c r="I1681" s="11"/>
      <c r="J1681" s="10"/>
      <c r="K1681" s="6"/>
      <c r="L1681" s="10"/>
      <c r="M1681" s="10"/>
      <c r="N1681" s="10"/>
      <c r="O1681" s="10"/>
      <c r="P1681" s="10"/>
      <c r="Q1681" s="10"/>
      <c r="R1681" s="10"/>
      <c r="S1681" s="10"/>
      <c r="T1681" s="14"/>
      <c r="U1681" s="6"/>
      <c r="V1681" s="14"/>
      <c r="W1681" s="6"/>
      <c r="X1681" s="14"/>
      <c r="Y1681" s="6"/>
      <c r="Z1681" s="14"/>
      <c r="AA1681" s="9"/>
      <c r="AB1681" s="7"/>
      <c r="AC1681" s="6"/>
      <c r="AD1681" s="13"/>
      <c r="AE1681" s="8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10"/>
      <c r="AW1681" s="13"/>
      <c r="AY1681" s="17"/>
      <c r="AZ1681" s="12"/>
      <c r="BA1681" s="12"/>
      <c r="BB1681" s="12"/>
      <c r="BC1681" s="12"/>
      <c r="BD1681" s="12"/>
      <c r="BE1681" s="12"/>
      <c r="BF1681" s="18"/>
      <c r="BG1681" s="18"/>
      <c r="BH1681" s="18"/>
      <c r="BI1681" s="15"/>
      <c r="BJ1681" s="19"/>
      <c r="BK1681" s="18"/>
      <c r="BL1681" s="17"/>
      <c r="BM1681" s="17"/>
      <c r="BN1681" s="16"/>
    </row>
    <row r="1682" spans="9:66" x14ac:dyDescent="0.2">
      <c r="I1682" s="11"/>
      <c r="J1682" s="10"/>
      <c r="K1682" s="6"/>
      <c r="L1682" s="10"/>
      <c r="M1682" s="10"/>
      <c r="N1682" s="10"/>
      <c r="O1682" s="10"/>
      <c r="P1682" s="10"/>
      <c r="Q1682" s="10"/>
      <c r="R1682" s="10"/>
      <c r="S1682" s="10"/>
      <c r="T1682" s="14"/>
      <c r="U1682" s="6"/>
      <c r="V1682" s="14"/>
      <c r="W1682" s="6"/>
      <c r="X1682" s="14"/>
      <c r="Y1682" s="6"/>
      <c r="Z1682" s="14"/>
      <c r="AA1682" s="9"/>
      <c r="AB1682" s="7"/>
      <c r="AC1682" s="6"/>
      <c r="AD1682" s="13"/>
      <c r="AE1682" s="8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10"/>
      <c r="AW1682" s="13"/>
      <c r="AY1682" s="17"/>
      <c r="AZ1682" s="12"/>
      <c r="BA1682" s="12"/>
      <c r="BB1682" s="12"/>
      <c r="BC1682" s="12"/>
      <c r="BD1682" s="12"/>
      <c r="BE1682" s="12"/>
      <c r="BF1682" s="18"/>
      <c r="BG1682" s="18"/>
      <c r="BH1682" s="18"/>
      <c r="BI1682" s="15"/>
      <c r="BJ1682" s="19"/>
      <c r="BK1682" s="18"/>
      <c r="BL1682" s="17"/>
      <c r="BM1682" s="17"/>
      <c r="BN1682" s="16"/>
    </row>
    <row r="1683" spans="9:66" x14ac:dyDescent="0.2">
      <c r="I1683" s="11"/>
      <c r="J1683" s="10"/>
      <c r="K1683" s="6"/>
      <c r="L1683" s="10"/>
      <c r="M1683" s="10"/>
      <c r="N1683" s="10"/>
      <c r="O1683" s="10"/>
      <c r="P1683" s="10"/>
      <c r="Q1683" s="10"/>
      <c r="R1683" s="10"/>
      <c r="S1683" s="10"/>
      <c r="T1683" s="14"/>
      <c r="U1683" s="6"/>
      <c r="V1683" s="14"/>
      <c r="W1683" s="6"/>
      <c r="X1683" s="14"/>
      <c r="Y1683" s="6"/>
      <c r="Z1683" s="14"/>
      <c r="AA1683" s="9"/>
      <c r="AB1683" s="7"/>
      <c r="AC1683" s="6"/>
      <c r="AD1683" s="13"/>
      <c r="AE1683" s="8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10"/>
      <c r="AW1683" s="13"/>
      <c r="AY1683" s="17"/>
      <c r="AZ1683" s="12"/>
      <c r="BA1683" s="12"/>
      <c r="BB1683" s="12"/>
      <c r="BC1683" s="12"/>
      <c r="BD1683" s="12"/>
      <c r="BE1683" s="12"/>
      <c r="BF1683" s="18"/>
      <c r="BG1683" s="18"/>
      <c r="BH1683" s="18"/>
      <c r="BI1683" s="15"/>
      <c r="BJ1683" s="19"/>
      <c r="BK1683" s="18"/>
      <c r="BL1683" s="17"/>
      <c r="BM1683" s="17"/>
      <c r="BN1683" s="16"/>
    </row>
    <row r="1684" spans="9:66" x14ac:dyDescent="0.2">
      <c r="I1684" s="11"/>
      <c r="J1684" s="10"/>
      <c r="K1684" s="6"/>
      <c r="L1684" s="10"/>
      <c r="M1684" s="10"/>
      <c r="N1684" s="10"/>
      <c r="O1684" s="10"/>
      <c r="P1684" s="10"/>
      <c r="Q1684" s="10"/>
      <c r="R1684" s="10"/>
      <c r="S1684" s="10"/>
      <c r="T1684" s="14"/>
      <c r="U1684" s="6"/>
      <c r="V1684" s="14"/>
      <c r="W1684" s="6"/>
      <c r="X1684" s="14"/>
      <c r="Y1684" s="6"/>
      <c r="Z1684" s="14"/>
      <c r="AA1684" s="9"/>
      <c r="AB1684" s="7"/>
      <c r="AC1684" s="6"/>
      <c r="AD1684" s="13"/>
      <c r="AE1684" s="8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10"/>
      <c r="AW1684" s="13"/>
      <c r="AY1684" s="17"/>
      <c r="AZ1684" s="12"/>
      <c r="BA1684" s="12"/>
      <c r="BB1684" s="12"/>
      <c r="BC1684" s="12"/>
      <c r="BD1684" s="12"/>
      <c r="BE1684" s="12"/>
      <c r="BF1684" s="18"/>
      <c r="BG1684" s="18"/>
      <c r="BH1684" s="18"/>
      <c r="BI1684" s="15"/>
      <c r="BJ1684" s="19"/>
      <c r="BK1684" s="18"/>
      <c r="BL1684" s="17"/>
      <c r="BM1684" s="17"/>
      <c r="BN1684" s="16"/>
    </row>
    <row r="1685" spans="9:66" x14ac:dyDescent="0.2">
      <c r="I1685" s="11"/>
      <c r="J1685" s="10"/>
      <c r="K1685" s="6"/>
      <c r="L1685" s="10"/>
      <c r="M1685" s="10"/>
      <c r="N1685" s="10"/>
      <c r="O1685" s="10"/>
      <c r="P1685" s="10"/>
      <c r="Q1685" s="10"/>
      <c r="R1685" s="10"/>
      <c r="S1685" s="10"/>
      <c r="T1685" s="14"/>
      <c r="U1685" s="6"/>
      <c r="V1685" s="14"/>
      <c r="W1685" s="6"/>
      <c r="X1685" s="14"/>
      <c r="Y1685" s="6"/>
      <c r="Z1685" s="14"/>
      <c r="AA1685" s="9"/>
      <c r="AB1685" s="7"/>
      <c r="AC1685" s="6"/>
      <c r="AD1685" s="13"/>
      <c r="AE1685" s="8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10"/>
      <c r="AW1685" s="13"/>
      <c r="AY1685" s="17"/>
      <c r="AZ1685" s="12"/>
      <c r="BA1685" s="12"/>
      <c r="BB1685" s="12"/>
      <c r="BC1685" s="12"/>
      <c r="BD1685" s="12"/>
      <c r="BE1685" s="12"/>
      <c r="BF1685" s="18"/>
      <c r="BG1685" s="18"/>
      <c r="BH1685" s="18"/>
      <c r="BI1685" s="15"/>
      <c r="BJ1685" s="19"/>
      <c r="BK1685" s="18"/>
      <c r="BL1685" s="17"/>
      <c r="BM1685" s="17"/>
      <c r="BN1685" s="16"/>
    </row>
    <row r="1686" spans="9:66" x14ac:dyDescent="0.2">
      <c r="I1686" s="11"/>
      <c r="J1686" s="10"/>
      <c r="K1686" s="6"/>
      <c r="L1686" s="10"/>
      <c r="M1686" s="10"/>
      <c r="N1686" s="10"/>
      <c r="O1686" s="10"/>
      <c r="P1686" s="10"/>
      <c r="Q1686" s="10"/>
      <c r="R1686" s="10"/>
      <c r="S1686" s="10"/>
      <c r="T1686" s="14"/>
      <c r="U1686" s="6"/>
      <c r="V1686" s="14"/>
      <c r="W1686" s="6"/>
      <c r="X1686" s="14"/>
      <c r="Y1686" s="6"/>
      <c r="Z1686" s="14"/>
      <c r="AA1686" s="9"/>
      <c r="AB1686" s="7"/>
      <c r="AC1686" s="6"/>
      <c r="AD1686" s="13"/>
      <c r="AE1686" s="8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10"/>
      <c r="AW1686" s="13"/>
      <c r="AY1686" s="17"/>
      <c r="AZ1686" s="12"/>
      <c r="BA1686" s="12"/>
      <c r="BB1686" s="12"/>
      <c r="BC1686" s="12"/>
      <c r="BD1686" s="12"/>
      <c r="BE1686" s="12"/>
      <c r="BF1686" s="18"/>
      <c r="BG1686" s="18"/>
      <c r="BH1686" s="18"/>
      <c r="BI1686" s="15"/>
      <c r="BJ1686" s="19"/>
      <c r="BK1686" s="18"/>
      <c r="BL1686" s="17"/>
      <c r="BM1686" s="17"/>
      <c r="BN1686" s="16"/>
    </row>
    <row r="1687" spans="9:66" x14ac:dyDescent="0.2">
      <c r="I1687" s="11"/>
      <c r="J1687" s="10"/>
      <c r="K1687" s="6"/>
      <c r="L1687" s="10"/>
      <c r="M1687" s="10"/>
      <c r="N1687" s="10"/>
      <c r="O1687" s="10"/>
      <c r="P1687" s="10"/>
      <c r="Q1687" s="10"/>
      <c r="R1687" s="10"/>
      <c r="S1687" s="10"/>
      <c r="T1687" s="14"/>
      <c r="U1687" s="6"/>
      <c r="V1687" s="14"/>
      <c r="W1687" s="6"/>
      <c r="X1687" s="14"/>
      <c r="Y1687" s="6"/>
      <c r="Z1687" s="14"/>
      <c r="AA1687" s="9"/>
      <c r="AB1687" s="7"/>
      <c r="AC1687" s="6"/>
      <c r="AD1687" s="13"/>
      <c r="AE1687" s="8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10"/>
      <c r="AW1687" s="13"/>
      <c r="AY1687" s="17"/>
      <c r="AZ1687" s="12"/>
      <c r="BA1687" s="12"/>
      <c r="BB1687" s="12"/>
      <c r="BC1687" s="12"/>
      <c r="BD1687" s="12"/>
      <c r="BE1687" s="12"/>
      <c r="BF1687" s="18"/>
      <c r="BG1687" s="18"/>
      <c r="BH1687" s="18"/>
      <c r="BI1687" s="15"/>
      <c r="BJ1687" s="19"/>
      <c r="BK1687" s="18"/>
      <c r="BL1687" s="17"/>
      <c r="BM1687" s="17"/>
      <c r="BN1687" s="16"/>
    </row>
    <row r="1688" spans="9:66" x14ac:dyDescent="0.2">
      <c r="I1688" s="11"/>
      <c r="J1688" s="10"/>
      <c r="K1688" s="6"/>
      <c r="L1688" s="10"/>
      <c r="M1688" s="10"/>
      <c r="N1688" s="10"/>
      <c r="O1688" s="10"/>
      <c r="P1688" s="10"/>
      <c r="Q1688" s="10"/>
      <c r="R1688" s="10"/>
      <c r="S1688" s="10"/>
      <c r="T1688" s="14"/>
      <c r="U1688" s="6"/>
      <c r="V1688" s="14"/>
      <c r="W1688" s="6"/>
      <c r="X1688" s="14"/>
      <c r="Y1688" s="6"/>
      <c r="Z1688" s="14"/>
      <c r="AA1688" s="9"/>
      <c r="AB1688" s="7"/>
      <c r="AC1688" s="6"/>
      <c r="AD1688" s="13"/>
      <c r="AE1688" s="8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10"/>
      <c r="AW1688" s="13"/>
      <c r="AY1688" s="17"/>
      <c r="AZ1688" s="12"/>
      <c r="BA1688" s="12"/>
      <c r="BB1688" s="12"/>
      <c r="BC1688" s="12"/>
      <c r="BD1688" s="12"/>
      <c r="BE1688" s="12"/>
      <c r="BF1688" s="18"/>
      <c r="BG1688" s="18"/>
      <c r="BH1688" s="18"/>
      <c r="BI1688" s="15"/>
      <c r="BJ1688" s="19"/>
      <c r="BK1688" s="18"/>
      <c r="BL1688" s="17"/>
      <c r="BM1688" s="17"/>
      <c r="BN1688" s="16"/>
    </row>
    <row r="1689" spans="9:66" x14ac:dyDescent="0.2">
      <c r="I1689" s="11"/>
      <c r="J1689" s="10"/>
      <c r="K1689" s="6"/>
      <c r="L1689" s="10"/>
      <c r="M1689" s="10"/>
      <c r="N1689" s="10"/>
      <c r="O1689" s="10"/>
      <c r="P1689" s="10"/>
      <c r="Q1689" s="10"/>
      <c r="R1689" s="10"/>
      <c r="S1689" s="10"/>
      <c r="T1689" s="14"/>
      <c r="U1689" s="6"/>
      <c r="V1689" s="14"/>
      <c r="W1689" s="6"/>
      <c r="X1689" s="14"/>
      <c r="Y1689" s="6"/>
      <c r="Z1689" s="14"/>
      <c r="AA1689" s="9"/>
      <c r="AB1689" s="7"/>
      <c r="AC1689" s="6"/>
      <c r="AD1689" s="13"/>
      <c r="AE1689" s="8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10"/>
      <c r="AW1689" s="13"/>
      <c r="AY1689" s="17"/>
      <c r="AZ1689" s="12"/>
      <c r="BA1689" s="12"/>
      <c r="BB1689" s="12"/>
      <c r="BC1689" s="12"/>
      <c r="BD1689" s="12"/>
      <c r="BE1689" s="12"/>
      <c r="BF1689" s="18"/>
      <c r="BG1689" s="18"/>
      <c r="BH1689" s="18"/>
      <c r="BI1689" s="15"/>
      <c r="BJ1689" s="19"/>
      <c r="BK1689" s="18"/>
      <c r="BL1689" s="17"/>
      <c r="BM1689" s="17"/>
      <c r="BN1689" s="16"/>
    </row>
    <row r="1690" spans="9:66" x14ac:dyDescent="0.2">
      <c r="I1690" s="11"/>
      <c r="J1690" s="10"/>
      <c r="K1690" s="6"/>
      <c r="L1690" s="10"/>
      <c r="M1690" s="10"/>
      <c r="N1690" s="10"/>
      <c r="O1690" s="10"/>
      <c r="P1690" s="10"/>
      <c r="Q1690" s="10"/>
      <c r="R1690" s="10"/>
      <c r="S1690" s="10"/>
      <c r="T1690" s="14"/>
      <c r="U1690" s="6"/>
      <c r="V1690" s="14"/>
      <c r="W1690" s="6"/>
      <c r="X1690" s="14"/>
      <c r="Y1690" s="6"/>
      <c r="Z1690" s="14"/>
      <c r="AA1690" s="9"/>
      <c r="AB1690" s="7"/>
      <c r="AC1690" s="6"/>
      <c r="AD1690" s="13"/>
      <c r="AE1690" s="8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10"/>
      <c r="AW1690" s="13"/>
      <c r="AY1690" s="17"/>
      <c r="AZ1690" s="12"/>
      <c r="BA1690" s="12"/>
      <c r="BB1690" s="12"/>
      <c r="BC1690" s="12"/>
      <c r="BD1690" s="12"/>
      <c r="BE1690" s="12"/>
      <c r="BF1690" s="18"/>
      <c r="BG1690" s="18"/>
      <c r="BH1690" s="18"/>
      <c r="BI1690" s="15"/>
      <c r="BJ1690" s="19"/>
      <c r="BK1690" s="18"/>
      <c r="BL1690" s="17"/>
      <c r="BM1690" s="17"/>
      <c r="BN1690" s="16"/>
    </row>
    <row r="1691" spans="9:66" x14ac:dyDescent="0.2">
      <c r="I1691" s="11"/>
      <c r="J1691" s="10"/>
      <c r="K1691" s="6"/>
      <c r="L1691" s="10"/>
      <c r="M1691" s="10"/>
      <c r="N1691" s="10"/>
      <c r="O1691" s="10"/>
      <c r="P1691" s="10"/>
      <c r="Q1691" s="10"/>
      <c r="R1691" s="10"/>
      <c r="S1691" s="10"/>
      <c r="T1691" s="14"/>
      <c r="U1691" s="6"/>
      <c r="V1691" s="14"/>
      <c r="W1691" s="6"/>
      <c r="X1691" s="14"/>
      <c r="Y1691" s="6"/>
      <c r="Z1691" s="14"/>
      <c r="AA1691" s="9"/>
      <c r="AB1691" s="7"/>
      <c r="AC1691" s="6"/>
      <c r="AD1691" s="13"/>
      <c r="AE1691" s="8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10"/>
      <c r="AW1691" s="13"/>
      <c r="AY1691" s="17"/>
      <c r="AZ1691" s="12"/>
      <c r="BA1691" s="12"/>
      <c r="BB1691" s="12"/>
      <c r="BC1691" s="12"/>
      <c r="BD1691" s="12"/>
      <c r="BE1691" s="12"/>
      <c r="BF1691" s="18"/>
      <c r="BG1691" s="18"/>
      <c r="BH1691" s="18"/>
      <c r="BI1691" s="15"/>
      <c r="BJ1691" s="19"/>
      <c r="BK1691" s="18"/>
      <c r="BL1691" s="17"/>
      <c r="BM1691" s="17"/>
      <c r="BN1691" s="16"/>
    </row>
    <row r="1692" spans="9:66" x14ac:dyDescent="0.2">
      <c r="I1692" s="11"/>
      <c r="J1692" s="10"/>
      <c r="K1692" s="6"/>
      <c r="L1692" s="10"/>
      <c r="M1692" s="10"/>
      <c r="N1692" s="10"/>
      <c r="O1692" s="10"/>
      <c r="P1692" s="10"/>
      <c r="Q1692" s="10"/>
      <c r="R1692" s="10"/>
      <c r="S1692" s="10"/>
      <c r="T1692" s="14"/>
      <c r="U1692" s="6"/>
      <c r="V1692" s="14"/>
      <c r="W1692" s="6"/>
      <c r="X1692" s="14"/>
      <c r="Y1692" s="6"/>
      <c r="Z1692" s="14"/>
      <c r="AA1692" s="9"/>
      <c r="AB1692" s="7"/>
      <c r="AC1692" s="6"/>
      <c r="AD1692" s="13"/>
      <c r="AE1692" s="8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10"/>
      <c r="AW1692" s="13"/>
      <c r="AY1692" s="17"/>
      <c r="AZ1692" s="12"/>
      <c r="BA1692" s="12"/>
      <c r="BB1692" s="12"/>
      <c r="BC1692" s="12"/>
      <c r="BD1692" s="12"/>
      <c r="BE1692" s="12"/>
      <c r="BF1692" s="18"/>
      <c r="BG1692" s="18"/>
      <c r="BH1692" s="18"/>
      <c r="BI1692" s="15"/>
      <c r="BJ1692" s="19"/>
      <c r="BK1692" s="18"/>
      <c r="BL1692" s="17"/>
      <c r="BM1692" s="17"/>
      <c r="BN1692" s="16"/>
    </row>
    <row r="1693" spans="9:66" x14ac:dyDescent="0.2">
      <c r="I1693" s="11"/>
      <c r="J1693" s="10"/>
      <c r="K1693" s="6"/>
      <c r="L1693" s="10"/>
      <c r="M1693" s="10"/>
      <c r="N1693" s="10"/>
      <c r="O1693" s="10"/>
      <c r="P1693" s="10"/>
      <c r="Q1693" s="10"/>
      <c r="R1693" s="10"/>
      <c r="S1693" s="10"/>
      <c r="T1693" s="14"/>
      <c r="U1693" s="6"/>
      <c r="V1693" s="14"/>
      <c r="W1693" s="6"/>
      <c r="X1693" s="14"/>
      <c r="Y1693" s="6"/>
      <c r="Z1693" s="14"/>
      <c r="AA1693" s="9"/>
      <c r="AB1693" s="7"/>
      <c r="AC1693" s="6"/>
      <c r="AD1693" s="13"/>
      <c r="AE1693" s="8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10"/>
      <c r="AW1693" s="13"/>
      <c r="AY1693" s="17"/>
      <c r="AZ1693" s="12"/>
      <c r="BA1693" s="12"/>
      <c r="BB1693" s="12"/>
      <c r="BC1693" s="12"/>
      <c r="BD1693" s="12"/>
      <c r="BE1693" s="12"/>
      <c r="BF1693" s="18"/>
      <c r="BG1693" s="18"/>
      <c r="BH1693" s="18"/>
      <c r="BI1693" s="15"/>
      <c r="BJ1693" s="19"/>
      <c r="BK1693" s="18"/>
      <c r="BL1693" s="17"/>
      <c r="BM1693" s="17"/>
      <c r="BN1693" s="16"/>
    </row>
    <row r="1694" spans="9:66" x14ac:dyDescent="0.2">
      <c r="I1694" s="11"/>
      <c r="J1694" s="10"/>
      <c r="K1694" s="6"/>
      <c r="L1694" s="10"/>
      <c r="M1694" s="10"/>
      <c r="N1694" s="10"/>
      <c r="O1694" s="10"/>
      <c r="P1694" s="10"/>
      <c r="Q1694" s="10"/>
      <c r="R1694" s="10"/>
      <c r="S1694" s="10"/>
      <c r="T1694" s="14"/>
      <c r="U1694" s="6"/>
      <c r="V1694" s="14"/>
      <c r="W1694" s="6"/>
      <c r="X1694" s="14"/>
      <c r="Y1694" s="6"/>
      <c r="Z1694" s="14"/>
      <c r="AA1694" s="9"/>
      <c r="AB1694" s="7"/>
      <c r="AC1694" s="6"/>
      <c r="AD1694" s="13"/>
      <c r="AE1694" s="8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10"/>
      <c r="AW1694" s="13"/>
      <c r="AY1694" s="17"/>
      <c r="AZ1694" s="12"/>
      <c r="BA1694" s="12"/>
      <c r="BB1694" s="12"/>
      <c r="BC1694" s="12"/>
      <c r="BD1694" s="12"/>
      <c r="BE1694" s="12"/>
      <c r="BF1694" s="18"/>
      <c r="BG1694" s="18"/>
      <c r="BH1694" s="18"/>
      <c r="BI1694" s="15"/>
      <c r="BJ1694" s="19"/>
      <c r="BK1694" s="18"/>
      <c r="BL1694" s="17"/>
      <c r="BM1694" s="17"/>
      <c r="BN1694" s="16"/>
    </row>
    <row r="1695" spans="9:66" x14ac:dyDescent="0.2">
      <c r="I1695" s="11"/>
      <c r="J1695" s="10"/>
      <c r="K1695" s="6"/>
      <c r="L1695" s="10"/>
      <c r="M1695" s="10"/>
      <c r="N1695" s="10"/>
      <c r="O1695" s="10"/>
      <c r="P1695" s="10"/>
      <c r="Q1695" s="10"/>
      <c r="R1695" s="10"/>
      <c r="S1695" s="10"/>
      <c r="T1695" s="14"/>
      <c r="U1695" s="6"/>
      <c r="V1695" s="14"/>
      <c r="W1695" s="6"/>
      <c r="X1695" s="14"/>
      <c r="Y1695" s="6"/>
      <c r="Z1695" s="14"/>
      <c r="AA1695" s="9"/>
      <c r="AB1695" s="7"/>
      <c r="AC1695" s="6"/>
      <c r="AD1695" s="13"/>
      <c r="AE1695" s="8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10"/>
      <c r="AW1695" s="13"/>
      <c r="AY1695" s="17"/>
      <c r="AZ1695" s="12"/>
      <c r="BA1695" s="12"/>
      <c r="BB1695" s="12"/>
      <c r="BC1695" s="12"/>
      <c r="BD1695" s="12"/>
      <c r="BE1695" s="12"/>
      <c r="BF1695" s="18"/>
      <c r="BG1695" s="18"/>
      <c r="BH1695" s="18"/>
      <c r="BI1695" s="15"/>
      <c r="BJ1695" s="19"/>
      <c r="BK1695" s="18"/>
      <c r="BL1695" s="17"/>
      <c r="BM1695" s="17"/>
      <c r="BN1695" s="16"/>
    </row>
    <row r="1696" spans="9:66" x14ac:dyDescent="0.2">
      <c r="I1696" s="11"/>
      <c r="J1696" s="10"/>
      <c r="K1696" s="6"/>
      <c r="L1696" s="10"/>
      <c r="M1696" s="10"/>
      <c r="N1696" s="10"/>
      <c r="O1696" s="10"/>
      <c r="P1696" s="10"/>
      <c r="Q1696" s="10"/>
      <c r="R1696" s="10"/>
      <c r="S1696" s="10"/>
      <c r="T1696" s="14"/>
      <c r="U1696" s="6"/>
      <c r="V1696" s="14"/>
      <c r="W1696" s="6"/>
      <c r="X1696" s="14"/>
      <c r="Y1696" s="6"/>
      <c r="Z1696" s="14"/>
      <c r="AA1696" s="9"/>
      <c r="AB1696" s="7"/>
      <c r="AC1696" s="6"/>
      <c r="AD1696" s="13"/>
      <c r="AE1696" s="8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10"/>
      <c r="AW1696" s="13"/>
      <c r="AY1696" s="17"/>
      <c r="AZ1696" s="12"/>
      <c r="BA1696" s="12"/>
      <c r="BB1696" s="12"/>
      <c r="BC1696" s="12"/>
      <c r="BD1696" s="12"/>
      <c r="BE1696" s="12"/>
      <c r="BF1696" s="18"/>
      <c r="BG1696" s="18"/>
      <c r="BH1696" s="18"/>
      <c r="BI1696" s="15"/>
      <c r="BJ1696" s="19"/>
      <c r="BK1696" s="18"/>
      <c r="BL1696" s="17"/>
      <c r="BM1696" s="17"/>
      <c r="BN1696" s="16"/>
    </row>
    <row r="1697" spans="9:66" x14ac:dyDescent="0.2">
      <c r="I1697" s="11"/>
      <c r="J1697" s="10"/>
      <c r="K1697" s="6"/>
      <c r="L1697" s="10"/>
      <c r="M1697" s="10"/>
      <c r="N1697" s="10"/>
      <c r="O1697" s="10"/>
      <c r="P1697" s="10"/>
      <c r="Q1697" s="10"/>
      <c r="R1697" s="10"/>
      <c r="S1697" s="10"/>
      <c r="T1697" s="14"/>
      <c r="U1697" s="6"/>
      <c r="V1697" s="14"/>
      <c r="W1697" s="6"/>
      <c r="X1697" s="14"/>
      <c r="Y1697" s="6"/>
      <c r="Z1697" s="14"/>
      <c r="AA1697" s="9"/>
      <c r="AB1697" s="7"/>
      <c r="AC1697" s="6"/>
      <c r="AD1697" s="13"/>
      <c r="AE1697" s="8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10"/>
      <c r="AW1697" s="13"/>
      <c r="AY1697" s="17"/>
      <c r="AZ1697" s="12"/>
      <c r="BA1697" s="12"/>
      <c r="BB1697" s="12"/>
      <c r="BC1697" s="12"/>
      <c r="BD1697" s="12"/>
      <c r="BE1697" s="12"/>
      <c r="BF1697" s="18"/>
      <c r="BG1697" s="18"/>
      <c r="BH1697" s="18"/>
      <c r="BI1697" s="15"/>
      <c r="BJ1697" s="19"/>
      <c r="BK1697" s="18"/>
      <c r="BL1697" s="17"/>
      <c r="BM1697" s="17"/>
      <c r="BN1697" s="16"/>
    </row>
    <row r="1698" spans="9:66" x14ac:dyDescent="0.2">
      <c r="I1698" s="11"/>
      <c r="J1698" s="10"/>
      <c r="K1698" s="6"/>
      <c r="L1698" s="10"/>
      <c r="M1698" s="10"/>
      <c r="N1698" s="10"/>
      <c r="O1698" s="10"/>
      <c r="P1698" s="10"/>
      <c r="Q1698" s="10"/>
      <c r="R1698" s="10"/>
      <c r="S1698" s="10"/>
      <c r="T1698" s="14"/>
      <c r="U1698" s="6"/>
      <c r="V1698" s="14"/>
      <c r="W1698" s="6"/>
      <c r="X1698" s="14"/>
      <c r="Y1698" s="6"/>
      <c r="Z1698" s="14"/>
      <c r="AA1698" s="9"/>
      <c r="AB1698" s="7"/>
      <c r="AC1698" s="6"/>
      <c r="AD1698" s="13"/>
      <c r="AE1698" s="8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10"/>
      <c r="AW1698" s="13"/>
      <c r="AY1698" s="17"/>
      <c r="AZ1698" s="12"/>
      <c r="BA1698" s="12"/>
      <c r="BB1698" s="12"/>
      <c r="BC1698" s="12"/>
      <c r="BD1698" s="12"/>
      <c r="BE1698" s="12"/>
      <c r="BF1698" s="18"/>
      <c r="BG1698" s="18"/>
      <c r="BH1698" s="18"/>
      <c r="BI1698" s="15"/>
      <c r="BJ1698" s="19"/>
      <c r="BK1698" s="18"/>
      <c r="BL1698" s="17"/>
      <c r="BM1698" s="17"/>
      <c r="BN1698" s="16"/>
    </row>
    <row r="1699" spans="9:66" x14ac:dyDescent="0.2">
      <c r="I1699" s="11"/>
      <c r="J1699" s="10"/>
      <c r="K1699" s="6"/>
      <c r="L1699" s="10"/>
      <c r="M1699" s="10"/>
      <c r="N1699" s="10"/>
      <c r="O1699" s="10"/>
      <c r="P1699" s="10"/>
      <c r="Q1699" s="10"/>
      <c r="R1699" s="10"/>
      <c r="S1699" s="10"/>
      <c r="T1699" s="14"/>
      <c r="U1699" s="6"/>
      <c r="V1699" s="14"/>
      <c r="W1699" s="6"/>
      <c r="X1699" s="14"/>
      <c r="Y1699" s="6"/>
      <c r="Z1699" s="14"/>
      <c r="AA1699" s="9"/>
      <c r="AB1699" s="7"/>
      <c r="AC1699" s="6"/>
      <c r="AD1699" s="13"/>
      <c r="AE1699" s="8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10"/>
      <c r="AW1699" s="13"/>
      <c r="AY1699" s="17"/>
      <c r="AZ1699" s="12"/>
      <c r="BA1699" s="12"/>
      <c r="BB1699" s="12"/>
      <c r="BC1699" s="12"/>
      <c r="BD1699" s="12"/>
      <c r="BE1699" s="12"/>
      <c r="BF1699" s="18"/>
      <c r="BG1699" s="18"/>
      <c r="BH1699" s="18"/>
      <c r="BI1699" s="15"/>
      <c r="BJ1699" s="19"/>
      <c r="BK1699" s="18"/>
      <c r="BL1699" s="17"/>
      <c r="BM1699" s="17"/>
      <c r="BN1699" s="16"/>
    </row>
    <row r="1700" spans="9:66" x14ac:dyDescent="0.2">
      <c r="I1700" s="11"/>
      <c r="J1700" s="10"/>
      <c r="K1700" s="6"/>
      <c r="L1700" s="10"/>
      <c r="M1700" s="10"/>
      <c r="N1700" s="10"/>
      <c r="O1700" s="10"/>
      <c r="P1700" s="10"/>
      <c r="Q1700" s="10"/>
      <c r="R1700" s="10"/>
      <c r="S1700" s="10"/>
      <c r="T1700" s="14"/>
      <c r="U1700" s="6"/>
      <c r="V1700" s="14"/>
      <c r="W1700" s="6"/>
      <c r="X1700" s="14"/>
      <c r="Y1700" s="6"/>
      <c r="Z1700" s="14"/>
      <c r="AA1700" s="9"/>
      <c r="AB1700" s="7"/>
      <c r="AC1700" s="6"/>
      <c r="AD1700" s="13"/>
      <c r="AE1700" s="8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10"/>
      <c r="AW1700" s="13"/>
      <c r="AY1700" s="17"/>
      <c r="AZ1700" s="12"/>
      <c r="BA1700" s="12"/>
      <c r="BB1700" s="12"/>
      <c r="BC1700" s="12"/>
      <c r="BD1700" s="12"/>
      <c r="BE1700" s="12"/>
      <c r="BF1700" s="18"/>
      <c r="BG1700" s="18"/>
      <c r="BH1700" s="18"/>
      <c r="BI1700" s="15"/>
      <c r="BJ1700" s="19"/>
      <c r="BK1700" s="18"/>
      <c r="BL1700" s="17"/>
      <c r="BM1700" s="17"/>
      <c r="BN1700" s="16"/>
    </row>
    <row r="1701" spans="9:66" x14ac:dyDescent="0.2">
      <c r="I1701" s="11"/>
      <c r="J1701" s="10"/>
      <c r="K1701" s="6"/>
      <c r="L1701" s="10"/>
      <c r="M1701" s="10"/>
      <c r="N1701" s="10"/>
      <c r="O1701" s="10"/>
      <c r="P1701" s="10"/>
      <c r="Q1701" s="10"/>
      <c r="R1701" s="10"/>
      <c r="S1701" s="10"/>
      <c r="T1701" s="14"/>
      <c r="U1701" s="6"/>
      <c r="V1701" s="14"/>
      <c r="W1701" s="6"/>
      <c r="X1701" s="14"/>
      <c r="Y1701" s="6"/>
      <c r="Z1701" s="14"/>
      <c r="AA1701" s="9"/>
      <c r="AB1701" s="7"/>
      <c r="AC1701" s="6"/>
      <c r="AD1701" s="13"/>
      <c r="AE1701" s="8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10"/>
      <c r="AW1701" s="13"/>
      <c r="AY1701" s="17"/>
      <c r="AZ1701" s="12"/>
      <c r="BA1701" s="12"/>
      <c r="BB1701" s="12"/>
      <c r="BC1701" s="12"/>
      <c r="BD1701" s="12"/>
      <c r="BE1701" s="12"/>
      <c r="BF1701" s="18"/>
      <c r="BG1701" s="18"/>
      <c r="BH1701" s="18"/>
      <c r="BI1701" s="15"/>
      <c r="BJ1701" s="19"/>
      <c r="BK1701" s="18"/>
      <c r="BL1701" s="17"/>
      <c r="BM1701" s="17"/>
      <c r="BN1701" s="16"/>
    </row>
    <row r="1702" spans="9:66" x14ac:dyDescent="0.2">
      <c r="I1702" s="11"/>
      <c r="J1702" s="10"/>
      <c r="K1702" s="6"/>
      <c r="L1702" s="10"/>
      <c r="M1702" s="10"/>
      <c r="N1702" s="10"/>
      <c r="O1702" s="10"/>
      <c r="P1702" s="10"/>
      <c r="Q1702" s="10"/>
      <c r="R1702" s="10"/>
      <c r="S1702" s="10"/>
      <c r="T1702" s="14"/>
      <c r="U1702" s="6"/>
      <c r="V1702" s="14"/>
      <c r="W1702" s="6"/>
      <c r="X1702" s="14"/>
      <c r="Y1702" s="6"/>
      <c r="Z1702" s="14"/>
      <c r="AA1702" s="9"/>
      <c r="AB1702" s="7"/>
      <c r="AC1702" s="6"/>
      <c r="AD1702" s="13"/>
      <c r="AE1702" s="8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10"/>
      <c r="AW1702" s="13"/>
      <c r="AY1702" s="17"/>
      <c r="AZ1702" s="12"/>
      <c r="BA1702" s="12"/>
      <c r="BB1702" s="12"/>
      <c r="BC1702" s="12"/>
      <c r="BD1702" s="12"/>
      <c r="BE1702" s="12"/>
      <c r="BF1702" s="18"/>
      <c r="BG1702" s="18"/>
      <c r="BH1702" s="18"/>
      <c r="BI1702" s="15"/>
      <c r="BJ1702" s="19"/>
      <c r="BK1702" s="18"/>
      <c r="BL1702" s="17"/>
      <c r="BM1702" s="17"/>
      <c r="BN1702" s="16"/>
    </row>
    <row r="1703" spans="9:66" x14ac:dyDescent="0.2">
      <c r="I1703" s="11"/>
      <c r="J1703" s="10"/>
      <c r="K1703" s="6"/>
      <c r="L1703" s="10"/>
      <c r="M1703" s="10"/>
      <c r="N1703" s="10"/>
      <c r="O1703" s="10"/>
      <c r="P1703" s="10"/>
      <c r="Q1703" s="10"/>
      <c r="R1703" s="10"/>
      <c r="S1703" s="10"/>
      <c r="T1703" s="14"/>
      <c r="U1703" s="6"/>
      <c r="V1703" s="14"/>
      <c r="W1703" s="6"/>
      <c r="X1703" s="14"/>
      <c r="Y1703" s="6"/>
      <c r="Z1703" s="14"/>
      <c r="AA1703" s="9"/>
      <c r="AB1703" s="7"/>
      <c r="AC1703" s="6"/>
      <c r="AD1703" s="13"/>
      <c r="AE1703" s="8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10"/>
      <c r="AW1703" s="13"/>
      <c r="AY1703" s="17"/>
      <c r="AZ1703" s="12"/>
      <c r="BA1703" s="12"/>
      <c r="BB1703" s="12"/>
      <c r="BC1703" s="12"/>
      <c r="BD1703" s="12"/>
      <c r="BE1703" s="12"/>
      <c r="BF1703" s="18"/>
      <c r="BG1703" s="18"/>
      <c r="BH1703" s="18"/>
      <c r="BI1703" s="15"/>
      <c r="BJ1703" s="19"/>
      <c r="BK1703" s="18"/>
      <c r="BL1703" s="17"/>
      <c r="BM1703" s="17"/>
      <c r="BN1703" s="16"/>
    </row>
    <row r="1704" spans="9:66" x14ac:dyDescent="0.2">
      <c r="I1704" s="11"/>
      <c r="J1704" s="10"/>
      <c r="K1704" s="6"/>
      <c r="L1704" s="10"/>
      <c r="M1704" s="10"/>
      <c r="N1704" s="10"/>
      <c r="O1704" s="10"/>
      <c r="P1704" s="10"/>
      <c r="Q1704" s="10"/>
      <c r="R1704" s="10"/>
      <c r="S1704" s="10"/>
      <c r="T1704" s="14"/>
      <c r="U1704" s="6"/>
      <c r="V1704" s="14"/>
      <c r="W1704" s="6"/>
      <c r="X1704" s="14"/>
      <c r="Y1704" s="6"/>
      <c r="Z1704" s="14"/>
      <c r="AA1704" s="9"/>
      <c r="AB1704" s="7"/>
      <c r="AC1704" s="6"/>
      <c r="AD1704" s="13"/>
      <c r="AE1704" s="8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10"/>
      <c r="AW1704" s="13"/>
      <c r="AY1704" s="17"/>
      <c r="AZ1704" s="12"/>
      <c r="BA1704" s="12"/>
      <c r="BB1704" s="12"/>
      <c r="BC1704" s="12"/>
      <c r="BD1704" s="12"/>
      <c r="BE1704" s="12"/>
      <c r="BF1704" s="18"/>
      <c r="BG1704" s="18"/>
      <c r="BH1704" s="18"/>
      <c r="BI1704" s="15"/>
      <c r="BJ1704" s="19"/>
      <c r="BK1704" s="18"/>
      <c r="BL1704" s="17"/>
      <c r="BM1704" s="17"/>
      <c r="BN1704" s="16"/>
    </row>
    <row r="1705" spans="9:66" x14ac:dyDescent="0.2">
      <c r="I1705" s="11"/>
      <c r="J1705" s="10"/>
      <c r="K1705" s="6"/>
      <c r="L1705" s="10"/>
      <c r="M1705" s="10"/>
      <c r="N1705" s="10"/>
      <c r="O1705" s="10"/>
      <c r="P1705" s="10"/>
      <c r="Q1705" s="10"/>
      <c r="R1705" s="10"/>
      <c r="S1705" s="10"/>
      <c r="T1705" s="14"/>
      <c r="U1705" s="6"/>
      <c r="V1705" s="14"/>
      <c r="W1705" s="6"/>
      <c r="X1705" s="14"/>
      <c r="Y1705" s="6"/>
      <c r="Z1705" s="14"/>
      <c r="AA1705" s="9"/>
      <c r="AB1705" s="7"/>
      <c r="AC1705" s="6"/>
      <c r="AD1705" s="13"/>
      <c r="AE1705" s="8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10"/>
      <c r="AW1705" s="13"/>
      <c r="AY1705" s="17"/>
      <c r="AZ1705" s="12"/>
      <c r="BA1705" s="12"/>
      <c r="BB1705" s="12"/>
      <c r="BC1705" s="12"/>
      <c r="BD1705" s="12"/>
      <c r="BE1705" s="12"/>
      <c r="BF1705" s="18"/>
      <c r="BG1705" s="18"/>
      <c r="BH1705" s="18"/>
      <c r="BI1705" s="15"/>
      <c r="BJ1705" s="19"/>
      <c r="BK1705" s="18"/>
      <c r="BL1705" s="17"/>
      <c r="BM1705" s="17"/>
      <c r="BN1705" s="16"/>
    </row>
    <row r="1706" spans="9:66" x14ac:dyDescent="0.2">
      <c r="I1706" s="11"/>
      <c r="J1706" s="10"/>
      <c r="K1706" s="6"/>
      <c r="L1706" s="10"/>
      <c r="M1706" s="10"/>
      <c r="N1706" s="10"/>
      <c r="O1706" s="10"/>
      <c r="P1706" s="10"/>
      <c r="Q1706" s="10"/>
      <c r="R1706" s="10"/>
      <c r="S1706" s="10"/>
      <c r="T1706" s="14"/>
      <c r="U1706" s="6"/>
      <c r="V1706" s="14"/>
      <c r="W1706" s="6"/>
      <c r="X1706" s="14"/>
      <c r="Y1706" s="6"/>
      <c r="Z1706" s="14"/>
      <c r="AA1706" s="9"/>
      <c r="AB1706" s="7"/>
      <c r="AC1706" s="6"/>
      <c r="AD1706" s="13"/>
      <c r="AE1706" s="8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10"/>
      <c r="AW1706" s="13"/>
      <c r="AY1706" s="17"/>
      <c r="AZ1706" s="12"/>
      <c r="BA1706" s="12"/>
      <c r="BB1706" s="12"/>
      <c r="BC1706" s="12"/>
      <c r="BD1706" s="12"/>
      <c r="BE1706" s="12"/>
      <c r="BF1706" s="18"/>
      <c r="BG1706" s="18"/>
      <c r="BH1706" s="18"/>
      <c r="BI1706" s="15"/>
      <c r="BJ1706" s="19"/>
      <c r="BK1706" s="18"/>
      <c r="BL1706" s="17"/>
      <c r="BM1706" s="17"/>
      <c r="BN1706" s="16"/>
    </row>
    <row r="1707" spans="9:66" x14ac:dyDescent="0.2">
      <c r="I1707" s="11"/>
      <c r="J1707" s="10"/>
      <c r="K1707" s="6"/>
      <c r="L1707" s="10"/>
      <c r="M1707" s="10"/>
      <c r="N1707" s="10"/>
      <c r="O1707" s="10"/>
      <c r="P1707" s="10"/>
      <c r="Q1707" s="10"/>
      <c r="R1707" s="10"/>
      <c r="S1707" s="10"/>
      <c r="T1707" s="14"/>
      <c r="U1707" s="6"/>
      <c r="V1707" s="14"/>
      <c r="W1707" s="6"/>
      <c r="X1707" s="14"/>
      <c r="Y1707" s="6"/>
      <c r="Z1707" s="14"/>
      <c r="AA1707" s="9"/>
      <c r="AB1707" s="7"/>
      <c r="AC1707" s="6"/>
      <c r="AD1707" s="13"/>
      <c r="AE1707" s="8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10"/>
      <c r="AW1707" s="13"/>
      <c r="AY1707" s="17"/>
      <c r="AZ1707" s="12"/>
      <c r="BA1707" s="12"/>
      <c r="BB1707" s="12"/>
      <c r="BC1707" s="12"/>
      <c r="BD1707" s="12"/>
      <c r="BE1707" s="12"/>
      <c r="BF1707" s="18"/>
      <c r="BG1707" s="18"/>
      <c r="BH1707" s="18"/>
      <c r="BI1707" s="15"/>
      <c r="BJ1707" s="19"/>
      <c r="BK1707" s="18"/>
      <c r="BL1707" s="17"/>
      <c r="BM1707" s="17"/>
      <c r="BN1707" s="16"/>
    </row>
    <row r="1708" spans="9:66" x14ac:dyDescent="0.2">
      <c r="I1708" s="11"/>
      <c r="J1708" s="10"/>
      <c r="K1708" s="6"/>
      <c r="L1708" s="10"/>
      <c r="M1708" s="10"/>
      <c r="N1708" s="10"/>
      <c r="O1708" s="10"/>
      <c r="P1708" s="10"/>
      <c r="Q1708" s="10"/>
      <c r="R1708" s="10"/>
      <c r="S1708" s="10"/>
      <c r="T1708" s="14"/>
      <c r="U1708" s="6"/>
      <c r="V1708" s="14"/>
      <c r="W1708" s="6"/>
      <c r="X1708" s="14"/>
      <c r="Y1708" s="6"/>
      <c r="Z1708" s="14"/>
      <c r="AA1708" s="9"/>
      <c r="AB1708" s="7"/>
      <c r="AC1708" s="6"/>
      <c r="AD1708" s="13"/>
      <c r="AE1708" s="8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10"/>
      <c r="AW1708" s="13"/>
      <c r="AY1708" s="17"/>
      <c r="AZ1708" s="12"/>
      <c r="BA1708" s="12"/>
      <c r="BB1708" s="12"/>
      <c r="BC1708" s="12"/>
      <c r="BD1708" s="12"/>
      <c r="BE1708" s="12"/>
      <c r="BF1708" s="18"/>
      <c r="BG1708" s="18"/>
      <c r="BH1708" s="18"/>
      <c r="BI1708" s="15"/>
      <c r="BJ1708" s="19"/>
      <c r="BK1708" s="18"/>
      <c r="BL1708" s="17"/>
      <c r="BM1708" s="17"/>
      <c r="BN1708" s="16"/>
    </row>
    <row r="1709" spans="9:66" x14ac:dyDescent="0.2">
      <c r="I1709" s="11"/>
      <c r="J1709" s="10"/>
      <c r="K1709" s="6"/>
      <c r="L1709" s="10"/>
      <c r="M1709" s="10"/>
      <c r="N1709" s="10"/>
      <c r="O1709" s="10"/>
      <c r="P1709" s="10"/>
      <c r="Q1709" s="10"/>
      <c r="R1709" s="10"/>
      <c r="S1709" s="10"/>
      <c r="T1709" s="14"/>
      <c r="U1709" s="6"/>
      <c r="V1709" s="14"/>
      <c r="W1709" s="6"/>
      <c r="X1709" s="14"/>
      <c r="Y1709" s="6"/>
      <c r="Z1709" s="14"/>
      <c r="AA1709" s="9"/>
      <c r="AB1709" s="7"/>
      <c r="AC1709" s="6"/>
      <c r="AD1709" s="13"/>
      <c r="AE1709" s="8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10"/>
      <c r="AW1709" s="13"/>
      <c r="AY1709" s="17"/>
      <c r="AZ1709" s="12"/>
      <c r="BA1709" s="12"/>
      <c r="BB1709" s="12"/>
      <c r="BC1709" s="12"/>
      <c r="BD1709" s="12"/>
      <c r="BE1709" s="12"/>
      <c r="BF1709" s="18"/>
      <c r="BG1709" s="18"/>
      <c r="BH1709" s="18"/>
      <c r="BI1709" s="15"/>
      <c r="BJ1709" s="19"/>
      <c r="BK1709" s="18"/>
      <c r="BL1709" s="17"/>
      <c r="BM1709" s="17"/>
      <c r="BN1709" s="16"/>
    </row>
    <row r="1710" spans="9:66" x14ac:dyDescent="0.2">
      <c r="I1710" s="11"/>
      <c r="J1710" s="10"/>
      <c r="K1710" s="6"/>
      <c r="L1710" s="10"/>
      <c r="M1710" s="10"/>
      <c r="N1710" s="10"/>
      <c r="O1710" s="10"/>
      <c r="P1710" s="10"/>
      <c r="Q1710" s="10"/>
      <c r="R1710" s="10"/>
      <c r="S1710" s="10"/>
      <c r="T1710" s="14"/>
      <c r="U1710" s="6"/>
      <c r="V1710" s="14"/>
      <c r="W1710" s="6"/>
      <c r="X1710" s="14"/>
      <c r="Y1710" s="6"/>
      <c r="Z1710" s="14"/>
      <c r="AA1710" s="9"/>
      <c r="AB1710" s="7"/>
      <c r="AC1710" s="6"/>
      <c r="AD1710" s="13"/>
      <c r="AE1710" s="8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10"/>
      <c r="AW1710" s="13"/>
      <c r="AY1710" s="17"/>
      <c r="AZ1710" s="12"/>
      <c r="BA1710" s="12"/>
      <c r="BB1710" s="12"/>
      <c r="BC1710" s="12"/>
      <c r="BD1710" s="12"/>
      <c r="BE1710" s="12"/>
      <c r="BF1710" s="18"/>
      <c r="BG1710" s="18"/>
      <c r="BH1710" s="18"/>
      <c r="BI1710" s="15"/>
      <c r="BJ1710" s="19"/>
      <c r="BK1710" s="18"/>
      <c r="BL1710" s="17"/>
      <c r="BM1710" s="17"/>
      <c r="BN1710" s="16"/>
    </row>
    <row r="1711" spans="9:66" x14ac:dyDescent="0.2">
      <c r="I1711" s="11"/>
      <c r="J1711" s="10"/>
      <c r="K1711" s="6"/>
      <c r="L1711" s="10"/>
      <c r="M1711" s="10"/>
      <c r="N1711" s="10"/>
      <c r="O1711" s="10"/>
      <c r="P1711" s="10"/>
      <c r="Q1711" s="10"/>
      <c r="R1711" s="10"/>
      <c r="S1711" s="10"/>
      <c r="T1711" s="14"/>
      <c r="U1711" s="6"/>
      <c r="V1711" s="14"/>
      <c r="W1711" s="6"/>
      <c r="X1711" s="14"/>
      <c r="Y1711" s="6"/>
      <c r="Z1711" s="14"/>
      <c r="AA1711" s="9"/>
      <c r="AB1711" s="7"/>
      <c r="AC1711" s="6"/>
      <c r="AD1711" s="13"/>
      <c r="AE1711" s="8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10"/>
      <c r="AW1711" s="13"/>
      <c r="AY1711" s="17"/>
      <c r="AZ1711" s="12"/>
      <c r="BA1711" s="12"/>
      <c r="BB1711" s="12"/>
      <c r="BC1711" s="12"/>
      <c r="BD1711" s="12"/>
      <c r="BE1711" s="12"/>
      <c r="BF1711" s="18"/>
      <c r="BG1711" s="18"/>
      <c r="BH1711" s="18"/>
      <c r="BI1711" s="15"/>
      <c r="BJ1711" s="19"/>
      <c r="BK1711" s="18"/>
      <c r="BL1711" s="17"/>
      <c r="BM1711" s="17"/>
      <c r="BN1711" s="16"/>
    </row>
    <row r="1712" spans="9:66" x14ac:dyDescent="0.2">
      <c r="I1712" s="11"/>
      <c r="J1712" s="10"/>
      <c r="K1712" s="6"/>
      <c r="L1712" s="10"/>
      <c r="M1712" s="10"/>
      <c r="N1712" s="10"/>
      <c r="O1712" s="10"/>
      <c r="P1712" s="10"/>
      <c r="Q1712" s="10"/>
      <c r="R1712" s="10"/>
      <c r="S1712" s="10"/>
      <c r="T1712" s="14"/>
      <c r="U1712" s="6"/>
      <c r="V1712" s="14"/>
      <c r="W1712" s="6"/>
      <c r="X1712" s="14"/>
      <c r="Y1712" s="6"/>
      <c r="Z1712" s="14"/>
      <c r="AA1712" s="9"/>
      <c r="AB1712" s="7"/>
      <c r="AC1712" s="6"/>
      <c r="AD1712" s="13"/>
      <c r="AE1712" s="8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10"/>
      <c r="AW1712" s="13"/>
      <c r="AY1712" s="17"/>
      <c r="AZ1712" s="12"/>
      <c r="BA1712" s="12"/>
      <c r="BB1712" s="12"/>
      <c r="BC1712" s="12"/>
      <c r="BD1712" s="12"/>
      <c r="BE1712" s="12"/>
      <c r="BF1712" s="18"/>
      <c r="BG1712" s="18"/>
      <c r="BH1712" s="18"/>
      <c r="BI1712" s="15"/>
      <c r="BJ1712" s="19"/>
      <c r="BK1712" s="18"/>
      <c r="BL1712" s="17"/>
      <c r="BM1712" s="17"/>
      <c r="BN1712" s="16"/>
    </row>
    <row r="1713" spans="9:66" x14ac:dyDescent="0.2">
      <c r="I1713" s="11"/>
      <c r="J1713" s="10"/>
      <c r="K1713" s="6"/>
      <c r="L1713" s="10"/>
      <c r="M1713" s="10"/>
      <c r="N1713" s="10"/>
      <c r="O1713" s="10"/>
      <c r="P1713" s="10"/>
      <c r="Q1713" s="10"/>
      <c r="R1713" s="10"/>
      <c r="S1713" s="10"/>
      <c r="T1713" s="14"/>
      <c r="U1713" s="6"/>
      <c r="V1713" s="14"/>
      <c r="W1713" s="6"/>
      <c r="X1713" s="14"/>
      <c r="Y1713" s="6"/>
      <c r="Z1713" s="14"/>
      <c r="AA1713" s="9"/>
      <c r="AB1713" s="7"/>
      <c r="AC1713" s="6"/>
      <c r="AD1713" s="13"/>
      <c r="AE1713" s="8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10"/>
      <c r="AW1713" s="13"/>
      <c r="AY1713" s="17"/>
      <c r="AZ1713" s="12"/>
      <c r="BA1713" s="12"/>
      <c r="BB1713" s="12"/>
      <c r="BC1713" s="12"/>
      <c r="BD1713" s="12"/>
      <c r="BE1713" s="12"/>
      <c r="BF1713" s="18"/>
      <c r="BG1713" s="18"/>
      <c r="BH1713" s="18"/>
      <c r="BI1713" s="15"/>
      <c r="BJ1713" s="19"/>
      <c r="BK1713" s="18"/>
      <c r="BL1713" s="17"/>
      <c r="BM1713" s="17"/>
      <c r="BN1713" s="16"/>
    </row>
    <row r="1714" spans="9:66" x14ac:dyDescent="0.2">
      <c r="I1714" s="11"/>
      <c r="J1714" s="10"/>
      <c r="K1714" s="6"/>
      <c r="L1714" s="10"/>
      <c r="M1714" s="10"/>
      <c r="N1714" s="10"/>
      <c r="O1714" s="10"/>
      <c r="P1714" s="10"/>
      <c r="Q1714" s="10"/>
      <c r="R1714" s="10"/>
      <c r="S1714" s="10"/>
      <c r="T1714" s="14"/>
      <c r="U1714" s="6"/>
      <c r="V1714" s="14"/>
      <c r="W1714" s="6"/>
      <c r="X1714" s="14"/>
      <c r="Y1714" s="6"/>
      <c r="Z1714" s="14"/>
      <c r="AA1714" s="9"/>
      <c r="AB1714" s="7"/>
      <c r="AC1714" s="6"/>
      <c r="AD1714" s="13"/>
      <c r="AE1714" s="8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10"/>
      <c r="AW1714" s="13"/>
      <c r="AY1714" s="17"/>
      <c r="AZ1714" s="12"/>
      <c r="BA1714" s="12"/>
      <c r="BB1714" s="12"/>
      <c r="BC1714" s="12"/>
      <c r="BD1714" s="12"/>
      <c r="BE1714" s="12"/>
      <c r="BF1714" s="18"/>
      <c r="BG1714" s="18"/>
      <c r="BH1714" s="18"/>
      <c r="BI1714" s="15"/>
      <c r="BJ1714" s="19"/>
      <c r="BK1714" s="18"/>
      <c r="BL1714" s="17"/>
      <c r="BM1714" s="17"/>
      <c r="BN1714" s="16"/>
    </row>
    <row r="1715" spans="9:66" x14ac:dyDescent="0.2">
      <c r="I1715" s="11"/>
      <c r="J1715" s="10"/>
      <c r="K1715" s="6"/>
      <c r="L1715" s="10"/>
      <c r="M1715" s="10"/>
      <c r="N1715" s="10"/>
      <c r="O1715" s="10"/>
      <c r="P1715" s="10"/>
      <c r="Q1715" s="10"/>
      <c r="R1715" s="10"/>
      <c r="S1715" s="10"/>
      <c r="T1715" s="14"/>
      <c r="U1715" s="6"/>
      <c r="V1715" s="14"/>
      <c r="W1715" s="6"/>
      <c r="X1715" s="14"/>
      <c r="Y1715" s="6"/>
      <c r="Z1715" s="14"/>
      <c r="AA1715" s="9"/>
      <c r="AB1715" s="7"/>
      <c r="AC1715" s="6"/>
      <c r="AD1715" s="13"/>
      <c r="AE1715" s="8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10"/>
      <c r="AW1715" s="13"/>
      <c r="AY1715" s="17"/>
      <c r="AZ1715" s="12"/>
      <c r="BA1715" s="12"/>
      <c r="BB1715" s="12"/>
      <c r="BC1715" s="12"/>
      <c r="BD1715" s="12"/>
      <c r="BE1715" s="12"/>
      <c r="BF1715" s="18"/>
      <c r="BG1715" s="18"/>
      <c r="BH1715" s="18"/>
      <c r="BI1715" s="15"/>
      <c r="BJ1715" s="19"/>
      <c r="BK1715" s="18"/>
      <c r="BL1715" s="17"/>
      <c r="BM1715" s="17"/>
      <c r="BN1715" s="16"/>
    </row>
    <row r="1716" spans="9:66" x14ac:dyDescent="0.2">
      <c r="I1716" s="11"/>
      <c r="J1716" s="10"/>
      <c r="K1716" s="6"/>
      <c r="L1716" s="10"/>
      <c r="M1716" s="10"/>
      <c r="N1716" s="10"/>
      <c r="O1716" s="10"/>
      <c r="P1716" s="10"/>
      <c r="Q1716" s="10"/>
      <c r="R1716" s="10"/>
      <c r="S1716" s="10"/>
      <c r="T1716" s="14"/>
      <c r="U1716" s="6"/>
      <c r="V1716" s="14"/>
      <c r="W1716" s="6"/>
      <c r="X1716" s="14"/>
      <c r="Y1716" s="6"/>
      <c r="Z1716" s="14"/>
      <c r="AA1716" s="9"/>
      <c r="AB1716" s="7"/>
      <c r="AC1716" s="6"/>
      <c r="AD1716" s="13"/>
      <c r="AE1716" s="8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10"/>
      <c r="AW1716" s="13"/>
      <c r="AY1716" s="17"/>
      <c r="AZ1716" s="12"/>
      <c r="BA1716" s="12"/>
      <c r="BB1716" s="12"/>
      <c r="BC1716" s="12"/>
      <c r="BD1716" s="12"/>
      <c r="BE1716" s="12"/>
      <c r="BF1716" s="18"/>
      <c r="BG1716" s="18"/>
      <c r="BH1716" s="18"/>
      <c r="BI1716" s="15"/>
      <c r="BJ1716" s="19"/>
      <c r="BK1716" s="18"/>
      <c r="BL1716" s="17"/>
      <c r="BM1716" s="17"/>
      <c r="BN1716" s="16"/>
    </row>
    <row r="1717" spans="9:66" x14ac:dyDescent="0.2">
      <c r="I1717" s="11"/>
      <c r="J1717" s="10"/>
      <c r="K1717" s="6"/>
      <c r="L1717" s="10"/>
      <c r="M1717" s="10"/>
      <c r="N1717" s="10"/>
      <c r="O1717" s="10"/>
      <c r="P1717" s="10"/>
      <c r="Q1717" s="10"/>
      <c r="R1717" s="10"/>
      <c r="S1717" s="10"/>
      <c r="T1717" s="14"/>
      <c r="U1717" s="6"/>
      <c r="V1717" s="14"/>
      <c r="W1717" s="6"/>
      <c r="X1717" s="14"/>
      <c r="Y1717" s="6"/>
      <c r="Z1717" s="14"/>
      <c r="AA1717" s="9"/>
      <c r="AB1717" s="7"/>
      <c r="AC1717" s="6"/>
      <c r="AD1717" s="13"/>
      <c r="AE1717" s="8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10"/>
      <c r="AW1717" s="13"/>
      <c r="AY1717" s="17"/>
      <c r="AZ1717" s="12"/>
      <c r="BA1717" s="12"/>
      <c r="BB1717" s="12"/>
      <c r="BC1717" s="12"/>
      <c r="BD1717" s="12"/>
      <c r="BE1717" s="12"/>
      <c r="BF1717" s="18"/>
      <c r="BG1717" s="18"/>
      <c r="BH1717" s="18"/>
      <c r="BI1717" s="15"/>
      <c r="BJ1717" s="19"/>
      <c r="BK1717" s="18"/>
      <c r="BL1717" s="17"/>
      <c r="BM1717" s="17"/>
      <c r="BN1717" s="16"/>
    </row>
    <row r="1718" spans="9:66" x14ac:dyDescent="0.2">
      <c r="I1718" s="11"/>
      <c r="J1718" s="10"/>
      <c r="K1718" s="6"/>
      <c r="L1718" s="10"/>
      <c r="M1718" s="10"/>
      <c r="N1718" s="10"/>
      <c r="O1718" s="10"/>
      <c r="P1718" s="10"/>
      <c r="Q1718" s="10"/>
      <c r="R1718" s="10"/>
      <c r="S1718" s="10"/>
      <c r="T1718" s="14"/>
      <c r="U1718" s="6"/>
      <c r="V1718" s="14"/>
      <c r="W1718" s="6"/>
      <c r="X1718" s="14"/>
      <c r="Y1718" s="6"/>
      <c r="Z1718" s="14"/>
      <c r="AA1718" s="9"/>
      <c r="AB1718" s="7"/>
      <c r="AC1718" s="6"/>
      <c r="AD1718" s="13"/>
      <c r="AE1718" s="8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10"/>
      <c r="AW1718" s="13"/>
      <c r="AY1718" s="17"/>
      <c r="AZ1718" s="12"/>
      <c r="BA1718" s="12"/>
      <c r="BB1718" s="12"/>
      <c r="BC1718" s="12"/>
      <c r="BD1718" s="12"/>
      <c r="BE1718" s="12"/>
      <c r="BF1718" s="18"/>
      <c r="BG1718" s="18"/>
      <c r="BH1718" s="18"/>
      <c r="BI1718" s="15"/>
      <c r="BJ1718" s="19"/>
      <c r="BK1718" s="18"/>
      <c r="BL1718" s="17"/>
      <c r="BM1718" s="17"/>
      <c r="BN1718" s="16"/>
    </row>
    <row r="1719" spans="9:66" x14ac:dyDescent="0.2">
      <c r="I1719" s="11"/>
      <c r="J1719" s="10"/>
      <c r="K1719" s="6"/>
      <c r="L1719" s="10"/>
      <c r="M1719" s="10"/>
      <c r="N1719" s="10"/>
      <c r="O1719" s="10"/>
      <c r="P1719" s="10"/>
      <c r="Q1719" s="10"/>
      <c r="R1719" s="10"/>
      <c r="S1719" s="10"/>
      <c r="T1719" s="14"/>
      <c r="U1719" s="6"/>
      <c r="V1719" s="14"/>
      <c r="W1719" s="6"/>
      <c r="X1719" s="14"/>
      <c r="Y1719" s="6"/>
      <c r="Z1719" s="14"/>
      <c r="AA1719" s="9"/>
      <c r="AB1719" s="7"/>
      <c r="AC1719" s="6"/>
      <c r="AD1719" s="13"/>
      <c r="AE1719" s="8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10"/>
      <c r="AW1719" s="13"/>
      <c r="AY1719" s="17"/>
      <c r="AZ1719" s="12"/>
      <c r="BA1719" s="12"/>
      <c r="BB1719" s="12"/>
      <c r="BC1719" s="12"/>
      <c r="BD1719" s="12"/>
      <c r="BE1719" s="12"/>
      <c r="BF1719" s="18"/>
      <c r="BG1719" s="18"/>
      <c r="BH1719" s="18"/>
      <c r="BI1719" s="15"/>
      <c r="BJ1719" s="19"/>
      <c r="BK1719" s="18"/>
      <c r="BL1719" s="17"/>
      <c r="BM1719" s="17"/>
      <c r="BN1719" s="16"/>
    </row>
    <row r="1720" spans="9:66" x14ac:dyDescent="0.2">
      <c r="I1720" s="11"/>
      <c r="J1720" s="10"/>
      <c r="K1720" s="6"/>
      <c r="L1720" s="10"/>
      <c r="M1720" s="10"/>
      <c r="N1720" s="10"/>
      <c r="O1720" s="10"/>
      <c r="P1720" s="10"/>
      <c r="Q1720" s="10"/>
      <c r="R1720" s="10"/>
      <c r="S1720" s="10"/>
      <c r="T1720" s="14"/>
      <c r="U1720" s="6"/>
      <c r="V1720" s="14"/>
      <c r="W1720" s="6"/>
      <c r="X1720" s="14"/>
      <c r="Y1720" s="6"/>
      <c r="Z1720" s="14"/>
      <c r="AA1720" s="9"/>
      <c r="AB1720" s="7"/>
      <c r="AC1720" s="6"/>
      <c r="AD1720" s="13"/>
      <c r="AE1720" s="8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10"/>
      <c r="AW1720" s="13"/>
      <c r="AY1720" s="17"/>
      <c r="AZ1720" s="12"/>
      <c r="BA1720" s="12"/>
      <c r="BB1720" s="12"/>
      <c r="BC1720" s="12"/>
      <c r="BD1720" s="12"/>
      <c r="BE1720" s="12"/>
      <c r="BF1720" s="18"/>
      <c r="BG1720" s="18"/>
      <c r="BH1720" s="18"/>
      <c r="BI1720" s="15"/>
      <c r="BJ1720" s="19"/>
      <c r="BK1720" s="18"/>
      <c r="BL1720" s="17"/>
      <c r="BM1720" s="17"/>
      <c r="BN1720" s="16"/>
    </row>
    <row r="1721" spans="9:66" x14ac:dyDescent="0.2">
      <c r="I1721" s="11"/>
      <c r="J1721" s="10"/>
      <c r="K1721" s="6"/>
      <c r="L1721" s="10"/>
      <c r="M1721" s="10"/>
      <c r="N1721" s="10"/>
      <c r="O1721" s="10"/>
      <c r="P1721" s="10"/>
      <c r="Q1721" s="10"/>
      <c r="R1721" s="10"/>
      <c r="S1721" s="10"/>
      <c r="T1721" s="14"/>
      <c r="U1721" s="6"/>
      <c r="V1721" s="14"/>
      <c r="W1721" s="6"/>
      <c r="X1721" s="14"/>
      <c r="Y1721" s="6"/>
      <c r="Z1721" s="14"/>
      <c r="AA1721" s="9"/>
      <c r="AB1721" s="7"/>
      <c r="AC1721" s="6"/>
      <c r="AD1721" s="13"/>
      <c r="AE1721" s="8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10"/>
      <c r="AW1721" s="13"/>
      <c r="AY1721" s="17"/>
      <c r="AZ1721" s="12"/>
      <c r="BA1721" s="12"/>
      <c r="BB1721" s="12"/>
      <c r="BC1721" s="12"/>
      <c r="BD1721" s="12"/>
      <c r="BE1721" s="12"/>
      <c r="BF1721" s="18"/>
      <c r="BG1721" s="18"/>
      <c r="BH1721" s="18"/>
      <c r="BI1721" s="15"/>
      <c r="BJ1721" s="19"/>
      <c r="BK1721" s="18"/>
      <c r="BL1721" s="17"/>
      <c r="BM1721" s="17"/>
      <c r="BN1721" s="16"/>
    </row>
    <row r="1722" spans="9:66" x14ac:dyDescent="0.2">
      <c r="I1722" s="11"/>
      <c r="J1722" s="10"/>
      <c r="K1722" s="6"/>
      <c r="L1722" s="10"/>
      <c r="M1722" s="10"/>
      <c r="N1722" s="10"/>
      <c r="O1722" s="10"/>
      <c r="P1722" s="10"/>
      <c r="Q1722" s="10"/>
      <c r="R1722" s="10"/>
      <c r="S1722" s="10"/>
      <c r="T1722" s="14"/>
      <c r="U1722" s="6"/>
      <c r="V1722" s="14"/>
      <c r="W1722" s="6"/>
      <c r="X1722" s="14"/>
      <c r="Y1722" s="6"/>
      <c r="Z1722" s="14"/>
      <c r="AA1722" s="9"/>
      <c r="AB1722" s="7"/>
      <c r="AC1722" s="6"/>
      <c r="AD1722" s="13"/>
      <c r="AE1722" s="8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10"/>
      <c r="AW1722" s="13"/>
      <c r="AY1722" s="17"/>
      <c r="AZ1722" s="12"/>
      <c r="BA1722" s="12"/>
      <c r="BB1722" s="12"/>
      <c r="BC1722" s="12"/>
      <c r="BD1722" s="12"/>
      <c r="BE1722" s="12"/>
      <c r="BF1722" s="18"/>
      <c r="BG1722" s="18"/>
      <c r="BH1722" s="18"/>
      <c r="BI1722" s="15"/>
      <c r="BJ1722" s="19"/>
      <c r="BK1722" s="18"/>
      <c r="BL1722" s="17"/>
      <c r="BM1722" s="17"/>
      <c r="BN1722" s="16"/>
    </row>
    <row r="1723" spans="9:66" x14ac:dyDescent="0.2">
      <c r="I1723" s="11"/>
      <c r="J1723" s="10"/>
      <c r="K1723" s="6"/>
      <c r="L1723" s="10"/>
      <c r="M1723" s="10"/>
      <c r="N1723" s="10"/>
      <c r="O1723" s="10"/>
      <c r="P1723" s="10"/>
      <c r="Q1723" s="10"/>
      <c r="R1723" s="10"/>
      <c r="S1723" s="10"/>
      <c r="T1723" s="14"/>
      <c r="U1723" s="6"/>
      <c r="V1723" s="14"/>
      <c r="W1723" s="6"/>
      <c r="X1723" s="14"/>
      <c r="Y1723" s="6"/>
      <c r="Z1723" s="14"/>
      <c r="AA1723" s="9"/>
      <c r="AB1723" s="7"/>
      <c r="AC1723" s="6"/>
      <c r="AD1723" s="13"/>
      <c r="AE1723" s="8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10"/>
      <c r="AW1723" s="13"/>
      <c r="AY1723" s="17"/>
      <c r="AZ1723" s="12"/>
      <c r="BA1723" s="12"/>
      <c r="BB1723" s="12"/>
      <c r="BC1723" s="12"/>
      <c r="BD1723" s="12"/>
      <c r="BE1723" s="12"/>
      <c r="BF1723" s="18"/>
      <c r="BG1723" s="18"/>
      <c r="BH1723" s="18"/>
      <c r="BI1723" s="15"/>
      <c r="BJ1723" s="19"/>
      <c r="BK1723" s="18"/>
      <c r="BL1723" s="17"/>
      <c r="BM1723" s="17"/>
      <c r="BN1723" s="16"/>
    </row>
    <row r="1724" spans="9:66" x14ac:dyDescent="0.2">
      <c r="I1724" s="11"/>
      <c r="J1724" s="10"/>
      <c r="K1724" s="6"/>
      <c r="L1724" s="10"/>
      <c r="M1724" s="10"/>
      <c r="N1724" s="10"/>
      <c r="O1724" s="10"/>
      <c r="P1724" s="10"/>
      <c r="Q1724" s="10"/>
      <c r="R1724" s="10"/>
      <c r="S1724" s="10"/>
      <c r="T1724" s="14"/>
      <c r="U1724" s="6"/>
      <c r="V1724" s="14"/>
      <c r="W1724" s="6"/>
      <c r="X1724" s="14"/>
      <c r="Y1724" s="6"/>
      <c r="Z1724" s="14"/>
      <c r="AA1724" s="9"/>
      <c r="AB1724" s="7"/>
      <c r="AC1724" s="6"/>
      <c r="AD1724" s="13"/>
      <c r="AE1724" s="8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10"/>
      <c r="AW1724" s="13"/>
      <c r="AY1724" s="17"/>
      <c r="AZ1724" s="12"/>
      <c r="BA1724" s="12"/>
      <c r="BB1724" s="12"/>
      <c r="BC1724" s="12"/>
      <c r="BD1724" s="12"/>
      <c r="BE1724" s="12"/>
      <c r="BF1724" s="18"/>
      <c r="BG1724" s="18"/>
      <c r="BH1724" s="18"/>
      <c r="BI1724" s="15"/>
      <c r="BJ1724" s="19"/>
      <c r="BK1724" s="18"/>
      <c r="BL1724" s="17"/>
      <c r="BM1724" s="17"/>
      <c r="BN1724" s="16"/>
    </row>
    <row r="1725" spans="9:66" x14ac:dyDescent="0.2">
      <c r="I1725" s="11"/>
      <c r="J1725" s="10"/>
      <c r="K1725" s="6"/>
      <c r="L1725" s="10"/>
      <c r="M1725" s="10"/>
      <c r="N1725" s="10"/>
      <c r="O1725" s="10"/>
      <c r="P1725" s="10"/>
      <c r="Q1725" s="10"/>
      <c r="R1725" s="10"/>
      <c r="S1725" s="10"/>
      <c r="T1725" s="14"/>
      <c r="U1725" s="6"/>
      <c r="V1725" s="14"/>
      <c r="W1725" s="6"/>
      <c r="X1725" s="14"/>
      <c r="Y1725" s="6"/>
      <c r="Z1725" s="14"/>
      <c r="AA1725" s="9"/>
      <c r="AB1725" s="7"/>
      <c r="AC1725" s="6"/>
      <c r="AD1725" s="13"/>
      <c r="AE1725" s="8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10"/>
      <c r="AW1725" s="13"/>
      <c r="AY1725" s="17"/>
      <c r="AZ1725" s="12"/>
      <c r="BA1725" s="12"/>
      <c r="BB1725" s="12"/>
      <c r="BC1725" s="12"/>
      <c r="BD1725" s="12"/>
      <c r="BE1725" s="12"/>
      <c r="BF1725" s="18"/>
      <c r="BG1725" s="18"/>
      <c r="BH1725" s="18"/>
      <c r="BI1725" s="15"/>
      <c r="BJ1725" s="19"/>
      <c r="BK1725" s="18"/>
      <c r="BL1725" s="17"/>
      <c r="BM1725" s="17"/>
      <c r="BN1725" s="16"/>
    </row>
    <row r="1726" spans="9:66" x14ac:dyDescent="0.2">
      <c r="I1726" s="11"/>
      <c r="J1726" s="10"/>
      <c r="K1726" s="6"/>
      <c r="L1726" s="10"/>
      <c r="M1726" s="10"/>
      <c r="N1726" s="10"/>
      <c r="O1726" s="10"/>
      <c r="P1726" s="10"/>
      <c r="Q1726" s="10"/>
      <c r="R1726" s="10"/>
      <c r="S1726" s="10"/>
      <c r="T1726" s="14"/>
      <c r="U1726" s="6"/>
      <c r="V1726" s="14"/>
      <c r="W1726" s="6"/>
      <c r="X1726" s="14"/>
      <c r="Y1726" s="6"/>
      <c r="Z1726" s="14"/>
      <c r="AA1726" s="9"/>
      <c r="AB1726" s="7"/>
      <c r="AC1726" s="6"/>
      <c r="AD1726" s="13"/>
      <c r="AE1726" s="8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10"/>
      <c r="AW1726" s="13"/>
      <c r="AY1726" s="17"/>
      <c r="AZ1726" s="12"/>
      <c r="BA1726" s="12"/>
      <c r="BB1726" s="12"/>
      <c r="BC1726" s="12"/>
      <c r="BD1726" s="12"/>
      <c r="BE1726" s="12"/>
      <c r="BF1726" s="18"/>
      <c r="BG1726" s="18"/>
      <c r="BH1726" s="18"/>
      <c r="BI1726" s="15"/>
      <c r="BJ1726" s="19"/>
      <c r="BK1726" s="18"/>
      <c r="BL1726" s="17"/>
      <c r="BM1726" s="17"/>
      <c r="BN1726" s="16"/>
    </row>
    <row r="1727" spans="9:66" x14ac:dyDescent="0.2">
      <c r="I1727" s="11"/>
      <c r="J1727" s="10"/>
      <c r="K1727" s="6"/>
      <c r="L1727" s="10"/>
      <c r="M1727" s="10"/>
      <c r="N1727" s="10"/>
      <c r="O1727" s="10"/>
      <c r="P1727" s="10"/>
      <c r="Q1727" s="10"/>
      <c r="R1727" s="10"/>
      <c r="S1727" s="10"/>
      <c r="T1727" s="14"/>
      <c r="U1727" s="6"/>
      <c r="V1727" s="14"/>
      <c r="W1727" s="6"/>
      <c r="X1727" s="14"/>
      <c r="Y1727" s="6"/>
      <c r="Z1727" s="14"/>
      <c r="AA1727" s="9"/>
      <c r="AB1727" s="7"/>
      <c r="AC1727" s="6"/>
      <c r="AD1727" s="13"/>
      <c r="AE1727" s="8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10"/>
      <c r="AW1727" s="13"/>
      <c r="AY1727" s="17"/>
      <c r="AZ1727" s="12"/>
      <c r="BA1727" s="12"/>
      <c r="BB1727" s="12"/>
      <c r="BC1727" s="12"/>
      <c r="BD1727" s="12"/>
      <c r="BE1727" s="12"/>
      <c r="BF1727" s="18"/>
      <c r="BG1727" s="18"/>
      <c r="BH1727" s="18"/>
      <c r="BI1727" s="15"/>
      <c r="BJ1727" s="19"/>
      <c r="BK1727" s="18"/>
      <c r="BL1727" s="17"/>
      <c r="BM1727" s="17"/>
      <c r="BN1727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1727">
    <cfRule type="cellIs" dxfId="187" priority="14" stopIfTrue="1" operator="between">
      <formula>33</formula>
      <formula>100</formula>
    </cfRule>
  </conditionalFormatting>
  <conditionalFormatting sqref="AC13:AC1727">
    <cfRule type="cellIs" dxfId="186" priority="15" stopIfTrue="1" operator="between">
      <formula>33</formula>
      <formula>100</formula>
    </cfRule>
  </conditionalFormatting>
  <conditionalFormatting sqref="AD13:AD1727">
    <cfRule type="cellIs" dxfId="185" priority="16" stopIfTrue="1" operator="between">
      <formula>33</formula>
      <formula>100</formula>
    </cfRule>
  </conditionalFormatting>
  <conditionalFormatting sqref="A6">
    <cfRule type="expression" dxfId="184" priority="17" stopIfTrue="1">
      <formula>$C$6=1</formula>
    </cfRule>
  </conditionalFormatting>
  <conditionalFormatting sqref="K14:K1727">
    <cfRule type="cellIs" dxfId="183" priority="18" stopIfTrue="1" operator="notEqual">
      <formula>$J$5</formula>
    </cfRule>
  </conditionalFormatting>
  <conditionalFormatting sqref="Y14:Y1727 W14:W1727 AA14:AA1727">
    <cfRule type="cellIs" dxfId="182" priority="5" operator="equal">
      <formula>7</formula>
    </cfRule>
    <cfRule type="cellIs" dxfId="181" priority="7" operator="equal">
      <formula>6</formula>
    </cfRule>
    <cfRule type="cellIs" dxfId="180" priority="9" operator="equal">
      <formula>5</formula>
    </cfRule>
    <cfRule type="cellIs" dxfId="179" priority="11" operator="equal">
      <formula>4</formula>
    </cfRule>
  </conditionalFormatting>
  <conditionalFormatting sqref="U14:U1727">
    <cfRule type="cellIs" dxfId="178" priority="2" operator="between">
      <formula>11</formula>
      <formula>12</formula>
    </cfRule>
    <cfRule type="cellIs" dxfId="177" priority="4" operator="between">
      <formula>9</formula>
      <formula>10</formula>
    </cfRule>
    <cfRule type="cellIs" dxfId="176" priority="6" operator="equal">
      <formula>8</formula>
    </cfRule>
    <cfRule type="cellIs" dxfId="175" priority="8" operator="between">
      <formula>6</formula>
      <formula>7</formula>
    </cfRule>
    <cfRule type="cellIs" dxfId="174" priority="10" operator="between">
      <formula>4</formula>
      <formula>5</formula>
    </cfRule>
  </conditionalFormatting>
  <conditionalFormatting sqref="Y14:Y1727 W14:W1727 AA14:AA1727 U14:U1727">
    <cfRule type="cellIs" dxfId="173" priority="12" operator="equal">
      <formula>3</formula>
    </cfRule>
    <cfRule type="cellIs" dxfId="172" priority="13" operator="between">
      <formula>1</formula>
      <formula>2</formula>
    </cfRule>
  </conditionalFormatting>
  <conditionalFormatting sqref="Y14:Y1727 W14:W1727">
    <cfRule type="cellIs" dxfId="171" priority="3" operator="between">
      <formula>8</formula>
      <formula>9</formula>
    </cfRule>
  </conditionalFormatting>
  <conditionalFormatting sqref="K13:K1727">
    <cfRule type="cellIs" dxfId="170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9361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9362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9363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9364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7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7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1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4.889999999999999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5.4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1440000000000001E-2</v>
      </c>
      <c r="D9" s="1">
        <v>1.53868</v>
      </c>
      <c r="E9" s="1">
        <v>2.271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4.8899999999999997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5299999999999998</v>
      </c>
      <c r="C14" s="1">
        <v>2.9600000000000001E-2</v>
      </c>
      <c r="D14" s="1">
        <v>1.5771599999999999</v>
      </c>
      <c r="E14" s="1">
        <v>2.2630000000000001E-2</v>
      </c>
      <c r="F14" s="1">
        <v>2.2204000000000002</v>
      </c>
      <c r="G14" s="1">
        <v>2.0766</v>
      </c>
      <c r="H14" s="15"/>
      <c r="I14" s="11">
        <f t="shared" si="0"/>
        <v>0.16404199475065617</v>
      </c>
      <c r="J14" s="10">
        <f t="shared" si="1"/>
        <v>4.7259580052493435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0.12931559544799</v>
      </c>
      <c r="P14" s="10">
        <v>10.128836512473557</v>
      </c>
      <c r="Q14" s="10">
        <v>0.14266529351184287</v>
      </c>
      <c r="R14" s="10">
        <v>1.4085062320450334</v>
      </c>
      <c r="S14" s="10">
        <v>0</v>
      </c>
      <c r="T14" s="14" t="s">
        <v>159</v>
      </c>
      <c r="U14" s="6">
        <v>5</v>
      </c>
      <c r="V14" s="14" t="s">
        <v>157</v>
      </c>
      <c r="W14" s="6">
        <v>4</v>
      </c>
      <c r="X14" s="14" t="s">
        <v>30</v>
      </c>
      <c r="Y14" s="6">
        <v>6</v>
      </c>
      <c r="Z14" s="14" t="s">
        <v>30</v>
      </c>
      <c r="AA14" s="9">
        <v>6</v>
      </c>
      <c r="AB14" s="7">
        <v>22.418881319830554</v>
      </c>
      <c r="AC14" s="6">
        <v>62.126209955034753</v>
      </c>
      <c r="AD14" s="13">
        <v>15.454908725134697</v>
      </c>
      <c r="AE14" s="8">
        <v>1012.8836512473557</v>
      </c>
      <c r="AF14" s="6">
        <v>1190.6821711447972</v>
      </c>
      <c r="AG14" s="6">
        <v>634.66273843551676</v>
      </c>
      <c r="AH14" s="6">
        <v>0</v>
      </c>
      <c r="AI14" s="6">
        <v>7.0997200952961599</v>
      </c>
      <c r="AJ14" s="6"/>
      <c r="AK14" s="6"/>
      <c r="AL14" s="6"/>
      <c r="AM14" s="6"/>
      <c r="AN14" s="6">
        <v>5.0646577977239948</v>
      </c>
      <c r="AO14" s="6">
        <v>1.6266317455346249</v>
      </c>
      <c r="AP14" s="6">
        <v>5.0773019074841343</v>
      </c>
      <c r="AQ14" s="6">
        <v>114.66</v>
      </c>
      <c r="AR14" s="6"/>
      <c r="AS14" s="6"/>
      <c r="AT14" s="6">
        <v>429.81467780056988</v>
      </c>
      <c r="AU14" s="6">
        <v>1</v>
      </c>
      <c r="AV14" s="10"/>
      <c r="AW14" s="13">
        <v>178.60232567171957</v>
      </c>
      <c r="AX14" s="1" t="s">
        <v>156</v>
      </c>
      <c r="AY14" s="17">
        <v>4.7259580052493435</v>
      </c>
      <c r="AZ14" s="12">
        <v>0</v>
      </c>
      <c r="BA14" s="12">
        <v>100</v>
      </c>
      <c r="BB14" s="12">
        <v>0</v>
      </c>
      <c r="BC14" s="12">
        <v>0</v>
      </c>
      <c r="BD14" s="12">
        <v>0</v>
      </c>
      <c r="BE14" s="12">
        <v>100</v>
      </c>
      <c r="BF14" s="18">
        <v>22.418881319830554</v>
      </c>
      <c r="BG14" s="18">
        <v>62.126209955034753</v>
      </c>
      <c r="BH14" s="18">
        <v>15.454908725134697</v>
      </c>
      <c r="BI14" s="15"/>
      <c r="BJ14" s="19">
        <f ca="1">IF((0.381*BM14)+(0.05*(M14/2116.217)-0.15)&lt;1,(0.381*BM14)+(0.05*(M14/2116.217)-0.15),1)</f>
        <v>0.56670890405028751</v>
      </c>
      <c r="BK14" s="18">
        <f ca="1">((P14-(L14/2000))/1.06)*(1.06/(M14/2000))^BJ14</f>
        <v>151.85163847212343</v>
      </c>
      <c r="BL14" s="17">
        <f t="shared" ref="BL14:BL77" si="2">(Q14/(P14-(L14/2000)))*100</f>
        <v>1.4096248843405899</v>
      </c>
      <c r="BM14" s="17">
        <f ca="1">SQRT(((3.47-LOG(BK14))^2)+((LOG(BL14)+1.22)^2))</f>
        <v>1.8801287994725293</v>
      </c>
      <c r="BN14" s="16">
        <f t="shared" ref="BN14:BN77" si="3">SQRT(((3.47-LOG(P14/1.06))^2)+((LOG(R14)+1.22)^2))</f>
        <v>2.8411858855658547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5299999999999998</v>
      </c>
      <c r="C15" s="1">
        <v>2.8590000000000001E-2</v>
      </c>
      <c r="D15" s="1">
        <v>1.5941000000000001</v>
      </c>
      <c r="E15" s="1">
        <v>2.223E-2</v>
      </c>
      <c r="F15" s="1">
        <v>2.1999300000000002</v>
      </c>
      <c r="G15" s="1">
        <v>2.10643</v>
      </c>
      <c r="H15" s="15"/>
      <c r="I15" s="11">
        <f t="shared" si="0"/>
        <v>0.32808398950131235</v>
      </c>
      <c r="J15" s="10">
        <f t="shared" si="1"/>
        <v>4.5619160104986873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9.5659560827055614</v>
      </c>
      <c r="P15" s="10">
        <v>9.563081584858967</v>
      </c>
      <c r="Q15" s="10">
        <v>0.20547064881565402</v>
      </c>
      <c r="R15" s="10">
        <v>2.1485819920324793</v>
      </c>
      <c r="S15" s="10">
        <v>0</v>
      </c>
      <c r="T15" s="14" t="s">
        <v>159</v>
      </c>
      <c r="U15" s="6">
        <v>5</v>
      </c>
      <c r="V15" s="14" t="s">
        <v>33</v>
      </c>
      <c r="W15" s="6">
        <v>3</v>
      </c>
      <c r="X15" s="14" t="s">
        <v>160</v>
      </c>
      <c r="Y15" s="6">
        <v>5</v>
      </c>
      <c r="Z15" s="14" t="s">
        <v>118</v>
      </c>
      <c r="AA15" s="9">
        <v>5</v>
      </c>
      <c r="AB15" s="7">
        <v>37.178796517383425</v>
      </c>
      <c r="AC15" s="6">
        <v>55.190382202809005</v>
      </c>
      <c r="AD15" s="13">
        <v>7.6308212798075665</v>
      </c>
      <c r="AE15" s="8">
        <v>956.30815848589668</v>
      </c>
      <c r="AF15" s="6">
        <v>1123.1771140439296</v>
      </c>
      <c r="AG15" s="6">
        <v>592.23111886442257</v>
      </c>
      <c r="AH15" s="6">
        <v>0</v>
      </c>
      <c r="AI15" s="6">
        <v>4.6542324365943184</v>
      </c>
      <c r="AJ15" s="6"/>
      <c r="AK15" s="6"/>
      <c r="AL15" s="6"/>
      <c r="AM15" s="6"/>
      <c r="AN15" s="6">
        <v>4.7829780413527807</v>
      </c>
      <c r="AO15" s="6">
        <v>1.6785853507635238</v>
      </c>
      <c r="AP15" s="6">
        <v>4.7378489509153798</v>
      </c>
      <c r="AQ15" s="6">
        <v>114.66</v>
      </c>
      <c r="AR15" s="6"/>
      <c r="AS15" s="6"/>
      <c r="AT15" s="6">
        <v>195.24717616144881</v>
      </c>
      <c r="AU15" s="6">
        <v>1</v>
      </c>
      <c r="AV15" s="10"/>
      <c r="AW15" s="13">
        <v>168.47656710658944</v>
      </c>
      <c r="AX15" s="1" t="s">
        <v>156</v>
      </c>
      <c r="AY15" s="17">
        <v>4.5619160104986873</v>
      </c>
      <c r="AZ15" s="12">
        <v>0</v>
      </c>
      <c r="BA15" s="12">
        <v>100</v>
      </c>
      <c r="BB15" s="12">
        <v>0</v>
      </c>
      <c r="BC15" s="12">
        <v>0</v>
      </c>
      <c r="BD15" s="12">
        <v>100</v>
      </c>
      <c r="BE15" s="12">
        <v>0</v>
      </c>
      <c r="BF15" s="18">
        <v>37.178796517383425</v>
      </c>
      <c r="BG15" s="18">
        <v>55.190382202809005</v>
      </c>
      <c r="BH15" s="18">
        <v>7.6308212798075665</v>
      </c>
      <c r="BI15" s="15"/>
      <c r="BJ15" s="19">
        <f t="shared" ref="BJ15:BJ78" ca="1" si="4">IF((0.381*BM15)+(0.05*(M15/2116.217)-0.15)&lt;1,(0.381*BM15)+(0.05*(M15/2116.217)-0.15),1)</f>
        <v>0.63658273386913267</v>
      </c>
      <c r="BK15" s="18">
        <f t="shared" ref="BK15:BK78" ca="1" si="5">((P15-(L15/2000))/1.06)*(1.06/(M15/2000))^BJ15</f>
        <v>129.59394525209501</v>
      </c>
      <c r="BL15" s="17">
        <f t="shared" si="2"/>
        <v>2.1521999696637826</v>
      </c>
      <c r="BM15" s="17">
        <f t="shared" ref="BM15:BM78" ca="1" si="6">SQRT(((3.47-LOG(BK15))^2)+((LOG(BL15)+1.22)^2))</f>
        <v>2.0625277453192252</v>
      </c>
      <c r="BN15" s="16">
        <f t="shared" si="3"/>
        <v>2.9551534589118531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4.8899999999999997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4.8899999999999997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46</v>
      </c>
      <c r="C16" s="1">
        <v>2.6020000000000001E-2</v>
      </c>
      <c r="D16" s="1">
        <v>1.60375</v>
      </c>
      <c r="E16" s="1">
        <v>2.2440000000000002E-2</v>
      </c>
      <c r="F16" s="1">
        <v>2.2371500000000002</v>
      </c>
      <c r="G16" s="1">
        <v>2.0662500000000001</v>
      </c>
      <c r="H16" s="15"/>
      <c r="I16" s="11">
        <f t="shared" si="0"/>
        <v>0.49212598425196846</v>
      </c>
      <c r="J16" s="10">
        <f t="shared" si="1"/>
        <v>4.3978740157480312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8.1324571245391901</v>
      </c>
      <c r="P16" s="10">
        <v>8.130840219500481</v>
      </c>
      <c r="Q16" s="10">
        <v>0.2412481977342944</v>
      </c>
      <c r="R16" s="10">
        <v>2.9670758645053721</v>
      </c>
      <c r="S16" s="10">
        <v>0</v>
      </c>
      <c r="T16" s="14" t="s">
        <v>159</v>
      </c>
      <c r="U16" s="6">
        <v>4</v>
      </c>
      <c r="V16" s="14" t="s">
        <v>33</v>
      </c>
      <c r="W16" s="6">
        <v>3</v>
      </c>
      <c r="X16" s="14" t="s">
        <v>160</v>
      </c>
      <c r="Y16" s="6">
        <v>5</v>
      </c>
      <c r="Z16" s="14" t="s">
        <v>118</v>
      </c>
      <c r="AA16" s="9">
        <v>5</v>
      </c>
      <c r="AB16" s="7">
        <v>59.573145968586516</v>
      </c>
      <c r="AC16" s="6">
        <v>37.183515005245184</v>
      </c>
      <c r="AD16" s="13">
        <v>3.2433390261683033</v>
      </c>
      <c r="AE16" s="8">
        <v>813.08402195004805</v>
      </c>
      <c r="AF16" s="6">
        <v>953.73247603201582</v>
      </c>
      <c r="AG16" s="6">
        <v>484.8130164625361</v>
      </c>
      <c r="AH16" s="6">
        <v>0</v>
      </c>
      <c r="AI16" s="6">
        <v>3.3703216421353805</v>
      </c>
      <c r="AJ16" s="6"/>
      <c r="AK16" s="6"/>
      <c r="AL16" s="6"/>
      <c r="AM16" s="6"/>
      <c r="AN16" s="6">
        <v>5.421638083026127</v>
      </c>
      <c r="AO16" s="6">
        <v>1.5473506791830249</v>
      </c>
      <c r="AP16" s="6">
        <v>3.8785041317002884</v>
      </c>
      <c r="AQ16" s="6">
        <v>114.66</v>
      </c>
      <c r="AR16" s="6"/>
      <c r="AS16" s="6"/>
      <c r="AT16" s="6">
        <v>107.42767616285735</v>
      </c>
      <c r="AU16" s="6">
        <v>1</v>
      </c>
      <c r="AV16" s="10"/>
      <c r="AW16" s="13">
        <v>143.05987140480238</v>
      </c>
      <c r="AX16" s="1" t="s">
        <v>156</v>
      </c>
      <c r="AY16" s="17">
        <v>4.3978740157480312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59.573145968586516</v>
      </c>
      <c r="BG16" s="18">
        <v>37.183515005245184</v>
      </c>
      <c r="BH16" s="18">
        <v>3.2433390261683033</v>
      </c>
      <c r="BI16" s="15"/>
      <c r="BJ16" s="19">
        <f t="shared" ca="1" si="4"/>
        <v>0.69801983228232478</v>
      </c>
      <c r="BK16" s="18">
        <f t="shared" ca="1" si="5"/>
        <v>107.25303537811325</v>
      </c>
      <c r="BL16" s="17">
        <f t="shared" si="2"/>
        <v>2.9759016939425504</v>
      </c>
      <c r="BM16" s="17">
        <f t="shared" ca="1" si="6"/>
        <v>2.22278303918258</v>
      </c>
      <c r="BN16" s="16">
        <f t="shared" si="3"/>
        <v>3.0898353448999303</v>
      </c>
      <c r="BO16" s="15"/>
      <c r="BP16" s="2"/>
      <c r="BR16" s="5"/>
      <c r="BV16" s="90" t="s">
        <v>10</v>
      </c>
      <c r="BW16" s="36" t="str">
        <f>O2</f>
        <v>CPT-5</v>
      </c>
      <c r="BX16" s="36"/>
      <c r="BY16" s="96" t="s">
        <v>6</v>
      </c>
      <c r="BZ16" s="96"/>
      <c r="CA16" s="96"/>
      <c r="CB16" s="100">
        <f>J8</f>
        <v>5.4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5</v>
      </c>
      <c r="CV16" s="36"/>
      <c r="CW16" s="96" t="s">
        <v>6</v>
      </c>
      <c r="CX16" s="96"/>
      <c r="CY16" s="96"/>
      <c r="CZ16" s="100">
        <f>CB16</f>
        <v>5.4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2.4250000000000001E-2</v>
      </c>
      <c r="D17" s="1">
        <v>1.61147</v>
      </c>
      <c r="E17" s="1">
        <v>2.1340000000000001E-2</v>
      </c>
      <c r="F17" s="1">
        <v>2.23055</v>
      </c>
      <c r="G17" s="1">
        <v>2.07538</v>
      </c>
      <c r="H17" s="15"/>
      <c r="I17" s="11">
        <f t="shared" si="0"/>
        <v>0.65616797900262469</v>
      </c>
      <c r="J17" s="10">
        <f t="shared" si="1"/>
        <v>4.233832020997375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7.1451835230004823</v>
      </c>
      <c r="P17" s="10">
        <v>7.1369792270633283</v>
      </c>
      <c r="Q17" s="10">
        <v>0.26987023686920669</v>
      </c>
      <c r="R17" s="10">
        <v>3.7812949748524201</v>
      </c>
      <c r="S17" s="10">
        <v>0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0</v>
      </c>
      <c r="Y17" s="6">
        <v>5</v>
      </c>
      <c r="Z17" s="14" t="s">
        <v>118</v>
      </c>
      <c r="AA17" s="9">
        <v>5</v>
      </c>
      <c r="AB17" s="7">
        <v>81.38818739387635</v>
      </c>
      <c r="AC17" s="6">
        <v>16.828864666485075</v>
      </c>
      <c r="AD17" s="13">
        <v>1.7829479396385812</v>
      </c>
      <c r="AE17" s="8">
        <v>713.69792270633275</v>
      </c>
      <c r="AF17" s="6">
        <v>835.86199954025869</v>
      </c>
      <c r="AG17" s="6">
        <v>410.27344202974962</v>
      </c>
      <c r="AH17" s="6">
        <v>0</v>
      </c>
      <c r="AI17" s="6">
        <v>2.644596643876028</v>
      </c>
      <c r="AJ17" s="6"/>
      <c r="AK17" s="6"/>
      <c r="AL17" s="6"/>
      <c r="AM17" s="6"/>
      <c r="AN17" s="6">
        <v>7.1451835230004823</v>
      </c>
      <c r="AO17" s="6">
        <v>1.4532111647755783</v>
      </c>
      <c r="AP17" s="6">
        <v>3.2821875362379966</v>
      </c>
      <c r="AQ17" s="6">
        <v>111.47500000000001</v>
      </c>
      <c r="AR17" s="6"/>
      <c r="AS17" s="6"/>
      <c r="AT17" s="6">
        <v>69.14709171381871</v>
      </c>
      <c r="AU17" s="6">
        <v>1</v>
      </c>
      <c r="AV17" s="10"/>
      <c r="AW17" s="13">
        <v>125.37929993103882</v>
      </c>
      <c r="AX17" s="1" t="s">
        <v>156</v>
      </c>
      <c r="AY17" s="17">
        <v>4.233832020997375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81.38818739387635</v>
      </c>
      <c r="BG17" s="18">
        <v>16.828864666485075</v>
      </c>
      <c r="BH17" s="18">
        <v>1.7829479396385812</v>
      </c>
      <c r="BI17" s="15"/>
      <c r="BJ17" s="19">
        <f t="shared" ca="1" si="4"/>
        <v>0.74663090254491427</v>
      </c>
      <c r="BK17" s="18">
        <f t="shared" ca="1" si="5"/>
        <v>91.138965982915266</v>
      </c>
      <c r="BL17" s="17">
        <f t="shared" si="2"/>
        <v>3.7984068720834561</v>
      </c>
      <c r="BM17" s="17">
        <f t="shared" ca="1" si="6"/>
        <v>2.3493742171650882</v>
      </c>
      <c r="BN17" s="16">
        <f t="shared" si="3"/>
        <v>3.1953988088024201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46</v>
      </c>
      <c r="C18" s="1">
        <v>2.3519999999999999E-2</v>
      </c>
      <c r="D18" s="1">
        <v>1.6156999999999999</v>
      </c>
      <c r="E18" s="1">
        <v>2.2239999999999999E-2</v>
      </c>
      <c r="F18" s="1">
        <v>2.2254</v>
      </c>
      <c r="G18" s="1">
        <v>2.0982500000000002</v>
      </c>
      <c r="H18" s="15"/>
      <c r="I18" s="11">
        <f t="shared" si="0"/>
        <v>0.82020997375328075</v>
      </c>
      <c r="J18" s="10">
        <f t="shared" si="1"/>
        <v>4.0697900262467188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6.7380028850777363</v>
      </c>
      <c r="P18" s="10">
        <v>6.7351882726029464</v>
      </c>
      <c r="Q18" s="10">
        <v>0.28555303810504584</v>
      </c>
      <c r="R18" s="10">
        <v>4.2397187212509539</v>
      </c>
      <c r="S18" s="10">
        <v>0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0</v>
      </c>
      <c r="Y18" s="6">
        <v>5</v>
      </c>
      <c r="Z18" s="14" t="s">
        <v>118</v>
      </c>
      <c r="AA18" s="9">
        <v>5</v>
      </c>
      <c r="AB18" s="7">
        <v>93.098545630950241</v>
      </c>
      <c r="AC18" s="6">
        <v>6.5514543690497646</v>
      </c>
      <c r="AD18" s="13">
        <v>0.35</v>
      </c>
      <c r="AE18" s="8">
        <v>673.51882726029464</v>
      </c>
      <c r="AF18" s="6">
        <v>787.64682163400425</v>
      </c>
      <c r="AG18" s="6">
        <v>380.13912044522101</v>
      </c>
      <c r="AH18" s="6">
        <v>0</v>
      </c>
      <c r="AI18" s="6">
        <v>2.3586470370962349</v>
      </c>
      <c r="AJ18" s="6"/>
      <c r="AK18" s="6"/>
      <c r="AL18" s="6"/>
      <c r="AM18" s="6"/>
      <c r="AN18" s="6">
        <v>6.7380028850777363</v>
      </c>
      <c r="AO18" s="6">
        <v>1.4306016697193129</v>
      </c>
      <c r="AP18" s="6">
        <v>3.0411129635617677</v>
      </c>
      <c r="AQ18" s="6">
        <v>111.47500000000001</v>
      </c>
      <c r="AR18" s="6"/>
      <c r="AS18" s="6"/>
      <c r="AT18" s="6">
        <v>51.39551184059507</v>
      </c>
      <c r="AU18" s="6">
        <v>1</v>
      </c>
      <c r="AV18" s="10"/>
      <c r="AW18" s="13">
        <v>118.14702324510064</v>
      </c>
      <c r="AX18" s="1" t="s">
        <v>156</v>
      </c>
      <c r="AY18" s="17">
        <v>4.0697900262467188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3.098545630950241</v>
      </c>
      <c r="BG18" s="18">
        <v>6.5514543690497646</v>
      </c>
      <c r="BH18" s="18">
        <v>0.35</v>
      </c>
      <c r="BI18" s="15"/>
      <c r="BJ18" s="19">
        <f t="shared" ca="1" si="4"/>
        <v>0.77565083002775925</v>
      </c>
      <c r="BK18" s="18">
        <f t="shared" ca="1" si="5"/>
        <v>79.944337508636096</v>
      </c>
      <c r="BL18" s="17">
        <f t="shared" si="2"/>
        <v>4.2651698894040875</v>
      </c>
      <c r="BM18" s="17">
        <f t="shared" ca="1" si="6"/>
        <v>2.4245450728910489</v>
      </c>
      <c r="BN18" s="16">
        <f t="shared" si="3"/>
        <v>3.2442732822053264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5299999999999998</v>
      </c>
      <c r="C19" s="1">
        <v>2.3210000000000001E-2</v>
      </c>
      <c r="D19" s="1">
        <v>1.61816</v>
      </c>
      <c r="E19" s="1">
        <v>2.2540000000000001E-2</v>
      </c>
      <c r="F19" s="1">
        <v>2.1734800000000001</v>
      </c>
      <c r="G19" s="1">
        <v>2.0802</v>
      </c>
      <c r="H19" s="15"/>
      <c r="I19" s="11">
        <f t="shared" si="0"/>
        <v>0.98425196850393692</v>
      </c>
      <c r="J19" s="10">
        <f t="shared" si="1"/>
        <v>3.9057480314960626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6.5650905593845179</v>
      </c>
      <c r="P19" s="10">
        <v>6.5640725080638491</v>
      </c>
      <c r="Q19" s="10">
        <v>0.29467353244078265</v>
      </c>
      <c r="R19" s="10">
        <v>4.4891876510928439</v>
      </c>
      <c r="S19" s="10">
        <v>0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0</v>
      </c>
      <c r="Y19" s="6">
        <v>5</v>
      </c>
      <c r="Z19" s="14" t="s">
        <v>118</v>
      </c>
      <c r="AA19" s="9">
        <v>5</v>
      </c>
      <c r="AB19" s="7">
        <v>97.81</v>
      </c>
      <c r="AC19" s="6">
        <v>1.8400000000000034</v>
      </c>
      <c r="AD19" s="13">
        <v>0.35</v>
      </c>
      <c r="AE19" s="8">
        <v>656.40725080638492</v>
      </c>
      <c r="AF19" s="6">
        <v>766.56990136554782</v>
      </c>
      <c r="AG19" s="6">
        <v>367.30543810478866</v>
      </c>
      <c r="AH19" s="6">
        <v>0</v>
      </c>
      <c r="AI19" s="6">
        <v>2.2275745139692722</v>
      </c>
      <c r="AJ19" s="6"/>
      <c r="AK19" s="6"/>
      <c r="AL19" s="6"/>
      <c r="AM19" s="6"/>
      <c r="AN19" s="6">
        <v>6.5650905593845179</v>
      </c>
      <c r="AO19" s="6">
        <v>1.4355018011051759</v>
      </c>
      <c r="AP19" s="6">
        <v>2.9384435048383093</v>
      </c>
      <c r="AQ19" s="6">
        <v>111.47500000000001</v>
      </c>
      <c r="AR19" s="6"/>
      <c r="AS19" s="6"/>
      <c r="AT19" s="6">
        <v>41.249257669533492</v>
      </c>
      <c r="AU19" s="6">
        <v>1</v>
      </c>
      <c r="AV19" s="10"/>
      <c r="AW19" s="13">
        <v>114.98548520483217</v>
      </c>
      <c r="AX19" s="1" t="s">
        <v>156</v>
      </c>
      <c r="AY19" s="17">
        <v>3.9057480314960626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7950642506983493</v>
      </c>
      <c r="BK19" s="18">
        <f t="shared" ca="1" si="5"/>
        <v>71.720585329211431</v>
      </c>
      <c r="BL19" s="17">
        <f t="shared" si="2"/>
        <v>4.5224152869871634</v>
      </c>
      <c r="BM19" s="17">
        <f t="shared" ca="1" si="6"/>
        <v>2.4745019999759212</v>
      </c>
      <c r="BN19" s="16">
        <f t="shared" si="3"/>
        <v>3.2676299949303513</v>
      </c>
      <c r="BO19" s="15"/>
      <c r="BP19" s="2"/>
      <c r="BR19" s="5"/>
      <c r="CL19" s="4"/>
      <c r="CP19" s="5"/>
      <c r="DJ19" s="4"/>
    </row>
    <row r="20" spans="1:114" x14ac:dyDescent="0.2">
      <c r="A20" s="1">
        <v>0.35</v>
      </c>
      <c r="B20" s="1">
        <v>2.46</v>
      </c>
      <c r="C20" s="1">
        <v>2.291E-2</v>
      </c>
      <c r="D20" s="1">
        <v>1.6192599999999999</v>
      </c>
      <c r="E20" s="1">
        <v>2.2620000000000001E-2</v>
      </c>
      <c r="F20" s="1">
        <v>2.2315800000000001</v>
      </c>
      <c r="G20" s="1">
        <v>2.07925</v>
      </c>
      <c r="H20" s="15"/>
      <c r="I20" s="11">
        <f t="shared" si="0"/>
        <v>1.148293963254593</v>
      </c>
      <c r="J20" s="10">
        <f t="shared" si="1"/>
        <v>3.7417060367454065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6.3977560506491429</v>
      </c>
      <c r="P20" s="10">
        <v>6.3972170823029062</v>
      </c>
      <c r="Q20" s="10">
        <v>0.29875180226570497</v>
      </c>
      <c r="R20" s="10">
        <v>4.6700275826525282</v>
      </c>
      <c r="S20" s="10">
        <v>0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9</v>
      </c>
      <c r="AA20" s="9">
        <v>4</v>
      </c>
      <c r="AB20" s="7">
        <v>97.81</v>
      </c>
      <c r="AC20" s="6">
        <v>1.8400000000000034</v>
      </c>
      <c r="AD20" s="13">
        <v>0.35</v>
      </c>
      <c r="AE20" s="8">
        <v>639.72170823029069</v>
      </c>
      <c r="AF20" s="6">
        <v>745.99419742393309</v>
      </c>
      <c r="AG20" s="6">
        <v>354.79128117271796</v>
      </c>
      <c r="AH20" s="6">
        <v>0</v>
      </c>
      <c r="AI20" s="6">
        <v>2.1413149757715355</v>
      </c>
      <c r="AJ20" s="6"/>
      <c r="AK20" s="6"/>
      <c r="AL20" s="6"/>
      <c r="AM20" s="6"/>
      <c r="AN20" s="6">
        <v>6.3977560506491429</v>
      </c>
      <c r="AO20" s="6">
        <v>1.4344533864593194</v>
      </c>
      <c r="AP20" s="6">
        <v>2.8383302493817437</v>
      </c>
      <c r="AQ20" s="6">
        <v>111.47500000000001</v>
      </c>
      <c r="AR20" s="6"/>
      <c r="AS20" s="6"/>
      <c r="AT20" s="6">
        <v>34.096898660151147</v>
      </c>
      <c r="AU20" s="6">
        <v>1</v>
      </c>
      <c r="AV20" s="10"/>
      <c r="AW20" s="13">
        <v>111.89912961358996</v>
      </c>
      <c r="AX20" s="1" t="s">
        <v>156</v>
      </c>
      <c r="AY20" s="17">
        <v>3.7417060367454065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7.81</v>
      </c>
      <c r="BG20" s="18">
        <v>1.8400000000000034</v>
      </c>
      <c r="BH20" s="18">
        <v>0.35</v>
      </c>
      <c r="BI20" s="15"/>
      <c r="BJ20" s="19">
        <f t="shared" ca="1" si="4"/>
        <v>0.81155612042674075</v>
      </c>
      <c r="BK20" s="18">
        <f t="shared" ca="1" si="5"/>
        <v>64.807994382122459</v>
      </c>
      <c r="BL20" s="17">
        <f t="shared" si="2"/>
        <v>4.7114670564676455</v>
      </c>
      <c r="BM20" s="17">
        <f t="shared" ca="1" si="6"/>
        <v>2.5167908143516096</v>
      </c>
      <c r="BN20" s="16">
        <f t="shared" si="3"/>
        <v>3.286630788140231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5299999999999998</v>
      </c>
      <c r="C21" s="1">
        <v>2.2110000000000001E-2</v>
      </c>
      <c r="D21" s="1">
        <v>1.62012</v>
      </c>
      <c r="E21" s="1">
        <v>2.5239999999999999E-2</v>
      </c>
      <c r="F21" s="1">
        <v>2.2562000000000002</v>
      </c>
      <c r="G21" s="1">
        <v>2.09158</v>
      </c>
      <c r="H21" s="15"/>
      <c r="I21" s="11">
        <f t="shared" si="0"/>
        <v>1.3123359580052494</v>
      </c>
      <c r="J21" s="10">
        <f t="shared" si="1"/>
        <v>3.5776640419947503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5.9515306940214785</v>
      </c>
      <c r="P21" s="10">
        <v>5.9666816930879012</v>
      </c>
      <c r="Q21" s="10">
        <v>0.30194026776519034</v>
      </c>
      <c r="R21" s="10">
        <v>5.0604386708775309</v>
      </c>
      <c r="S21" s="10">
        <v>1.0521527129460191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596.66816930879008</v>
      </c>
      <c r="AF21" s="6">
        <v>694.3973213112522</v>
      </c>
      <c r="AG21" s="6">
        <v>322.50112698159262</v>
      </c>
      <c r="AH21" s="6">
        <v>21.644284380603821</v>
      </c>
      <c r="AI21" s="6">
        <v>1.976113268114343</v>
      </c>
      <c r="AJ21" s="6"/>
      <c r="AK21" s="6"/>
      <c r="AL21" s="6"/>
      <c r="AM21" s="6"/>
      <c r="AN21" s="6">
        <v>5.9515306940214785</v>
      </c>
      <c r="AO21" s="6">
        <v>1.3855828775509464</v>
      </c>
      <c r="AP21" s="6">
        <v>2.5800090158527409</v>
      </c>
      <c r="AQ21" s="6">
        <v>111.47500000000001</v>
      </c>
      <c r="AR21" s="6"/>
      <c r="AS21" s="6"/>
      <c r="AT21" s="6">
        <v>27.48777272368762</v>
      </c>
      <c r="AU21" s="6">
        <v>1</v>
      </c>
      <c r="AV21" s="10"/>
      <c r="AW21" s="13">
        <v>104.15959819668784</v>
      </c>
      <c r="AX21" s="1" t="s">
        <v>156</v>
      </c>
      <c r="AY21" s="17">
        <v>3.5776640419947503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347391645038218</v>
      </c>
      <c r="BK21" s="18">
        <f t="shared" ca="1" si="5"/>
        <v>57.763395626044328</v>
      </c>
      <c r="BL21" s="17">
        <f t="shared" si="2"/>
        <v>5.1155704886484203</v>
      </c>
      <c r="BM21" s="17">
        <f t="shared" ca="1" si="6"/>
        <v>2.5766417661254342</v>
      </c>
      <c r="BN21" s="16">
        <f t="shared" si="3"/>
        <v>3.3314527423226581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5299999999999998</v>
      </c>
      <c r="C22" s="1">
        <v>2.1729999999999999E-2</v>
      </c>
      <c r="D22" s="1">
        <v>1.61727</v>
      </c>
      <c r="E22" s="1">
        <v>2.631E-2</v>
      </c>
      <c r="F22" s="1">
        <v>2.2165300000000001</v>
      </c>
      <c r="G22" s="1">
        <v>2.0992000000000002</v>
      </c>
      <c r="H22" s="15"/>
      <c r="I22" s="11">
        <f t="shared" si="0"/>
        <v>1.4763779527559056</v>
      </c>
      <c r="J22" s="10">
        <f t="shared" si="1"/>
        <v>3.4136220472440941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5.7395736496233356</v>
      </c>
      <c r="P22" s="10">
        <v>5.7611323834727912</v>
      </c>
      <c r="Q22" s="10">
        <v>0.29137384140061767</v>
      </c>
      <c r="R22" s="10">
        <v>5.0575793438889614</v>
      </c>
      <c r="S22" s="10">
        <v>1.4971342951010558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57</v>
      </c>
      <c r="Y22" s="6">
        <v>4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576.11323834727909</v>
      </c>
      <c r="AF22" s="6">
        <v>669.2693957397355</v>
      </c>
      <c r="AG22" s="6">
        <v>307.08492876045932</v>
      </c>
      <c r="AH22" s="6">
        <v>30.798191213507433</v>
      </c>
      <c r="AI22" s="6">
        <v>1.9772304733257289</v>
      </c>
      <c r="AJ22" s="6"/>
      <c r="AK22" s="6"/>
      <c r="AL22" s="6"/>
      <c r="AM22" s="6"/>
      <c r="AN22" s="6">
        <v>5.7395736496233356</v>
      </c>
      <c r="AO22" s="6">
        <v>1.3626044400937225</v>
      </c>
      <c r="AP22" s="6">
        <v>2.4566794300836747</v>
      </c>
      <c r="AQ22" s="6">
        <v>111.47500000000001</v>
      </c>
      <c r="AR22" s="6"/>
      <c r="AS22" s="6"/>
      <c r="AT22" s="6">
        <v>23.368023377938613</v>
      </c>
      <c r="AU22" s="6">
        <v>1</v>
      </c>
      <c r="AV22" s="10"/>
      <c r="AW22" s="13">
        <v>100.39040936096033</v>
      </c>
      <c r="AX22" s="1" t="s">
        <v>156</v>
      </c>
      <c r="AY22" s="17">
        <v>3.4136220472440941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4666865992469464</v>
      </c>
      <c r="BK22" s="18">
        <f t="shared" ca="1" si="5"/>
        <v>52.102117672544189</v>
      </c>
      <c r="BL22" s="17">
        <f t="shared" si="2"/>
        <v>5.1218949614463885</v>
      </c>
      <c r="BM22" s="17">
        <f t="shared" ca="1" si="6"/>
        <v>2.6069558447858512</v>
      </c>
      <c r="BN22" s="16">
        <f t="shared" si="3"/>
        <v>3.3437517385158815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0.67</v>
      </c>
      <c r="C23" s="1">
        <v>2.1700000000000001E-2</v>
      </c>
      <c r="D23" s="1">
        <v>1.6193500000000001</v>
      </c>
      <c r="E23" s="1">
        <v>2.743E-2</v>
      </c>
      <c r="F23" s="1">
        <v>2.1939799999999998</v>
      </c>
      <c r="G23" s="1">
        <v>2.08283</v>
      </c>
      <c r="H23" s="15"/>
      <c r="I23" s="11">
        <f t="shared" si="0"/>
        <v>1.6404199475065615</v>
      </c>
      <c r="J23" s="10">
        <f t="shared" si="1"/>
        <v>3.249580052493438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5.7228401987497994</v>
      </c>
      <c r="P23" s="10">
        <v>5.7511060942413073</v>
      </c>
      <c r="Q23" s="10">
        <v>0.29908547888774467</v>
      </c>
      <c r="R23" s="10">
        <v>5.2004862019016596</v>
      </c>
      <c r="S23" s="10">
        <v>1.9629094091324957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57</v>
      </c>
      <c r="Y23" s="6">
        <v>4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575.11060942413064</v>
      </c>
      <c r="AF23" s="6">
        <v>667.14417844864533</v>
      </c>
      <c r="AG23" s="6">
        <v>306.33295706809804</v>
      </c>
      <c r="AH23" s="6">
        <v>40.379850702154201</v>
      </c>
      <c r="AI23" s="6">
        <v>1.9228971314919179</v>
      </c>
      <c r="AJ23" s="6"/>
      <c r="AK23" s="6"/>
      <c r="AL23" s="6"/>
      <c r="AM23" s="6"/>
      <c r="AN23" s="6">
        <v>5.7228401987497994</v>
      </c>
      <c r="AO23" s="6">
        <v>1.3843307394219897</v>
      </c>
      <c r="AP23" s="6">
        <v>2.4506636565447844</v>
      </c>
      <c r="AQ23" s="6">
        <v>111.47500000000001</v>
      </c>
      <c r="AR23" s="6"/>
      <c r="AS23" s="6"/>
      <c r="AT23" s="6">
        <v>20.850971020244849</v>
      </c>
      <c r="AU23" s="6">
        <v>1</v>
      </c>
      <c r="AV23" s="10"/>
      <c r="AW23" s="13">
        <v>100.07162676729679</v>
      </c>
      <c r="AX23" s="1" t="s">
        <v>156</v>
      </c>
      <c r="AY23" s="17">
        <v>3.249580052493438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5774773503243584</v>
      </c>
      <c r="BK23" s="18">
        <f t="shared" ca="1" si="5"/>
        <v>48.881323394773503</v>
      </c>
      <c r="BL23" s="17">
        <f t="shared" si="2"/>
        <v>5.2742012993040763</v>
      </c>
      <c r="BM23" s="17">
        <f t="shared" ca="1" si="6"/>
        <v>2.6350378491335875</v>
      </c>
      <c r="BN23" s="16">
        <f t="shared" si="3"/>
        <v>3.3513466719415632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5299999999999998</v>
      </c>
      <c r="C24" s="1">
        <v>2.215E-2</v>
      </c>
      <c r="D24" s="1">
        <v>1.61825</v>
      </c>
      <c r="E24" s="1">
        <v>2.7359999999999999E-2</v>
      </c>
      <c r="F24" s="1">
        <v>2.1958799999999998</v>
      </c>
      <c r="G24" s="1">
        <v>2.07985</v>
      </c>
      <c r="H24" s="15"/>
      <c r="I24" s="11">
        <f t="shared" si="0"/>
        <v>1.8044619422572179</v>
      </c>
      <c r="J24" s="10">
        <f t="shared" si="1"/>
        <v>3.0855380577427818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5.9738419618528598</v>
      </c>
      <c r="P24" s="10">
        <v>6.0016886597417392</v>
      </c>
      <c r="Q24" s="10">
        <v>0.29500720906282146</v>
      </c>
      <c r="R24" s="10">
        <v>4.9154034104047648</v>
      </c>
      <c r="S24" s="10">
        <v>1.9337984645055304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600.16886597417385</v>
      </c>
      <c r="AF24" s="6">
        <v>695.67882642013353</v>
      </c>
      <c r="AG24" s="6">
        <v>325.12664948063042</v>
      </c>
      <c r="AH24" s="6">
        <v>39.78099698411377</v>
      </c>
      <c r="AI24" s="6">
        <v>2.0344210159500498</v>
      </c>
      <c r="AJ24" s="6"/>
      <c r="AK24" s="6"/>
      <c r="AL24" s="6"/>
      <c r="AM24" s="6"/>
      <c r="AN24" s="6">
        <v>5.9738419618528598</v>
      </c>
      <c r="AO24" s="6">
        <v>1.4421812994231202</v>
      </c>
      <c r="AP24" s="6">
        <v>2.6010131958450433</v>
      </c>
      <c r="AQ24" s="6">
        <v>111.47500000000001</v>
      </c>
      <c r="AR24" s="6"/>
      <c r="AS24" s="6"/>
      <c r="AT24" s="6">
        <v>19.713444033503109</v>
      </c>
      <c r="AU24" s="6">
        <v>1</v>
      </c>
      <c r="AV24" s="10"/>
      <c r="AW24" s="13">
        <v>104.35182396302002</v>
      </c>
      <c r="AX24" s="1" t="s">
        <v>156</v>
      </c>
      <c r="AY24" s="17">
        <v>3.0855380577427818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5627839972677511</v>
      </c>
      <c r="BK24" s="18">
        <f t="shared" ca="1" si="5"/>
        <v>46.799638126145517</v>
      </c>
      <c r="BL24" s="17">
        <f t="shared" si="2"/>
        <v>4.9889013665364805</v>
      </c>
      <c r="BM24" s="17">
        <f t="shared" ca="1" si="6"/>
        <v>2.6301843930786935</v>
      </c>
      <c r="BN24" s="16">
        <f t="shared" si="3"/>
        <v>3.3220962545989745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5299999999999998</v>
      </c>
      <c r="C25" s="1">
        <v>2.1610000000000001E-2</v>
      </c>
      <c r="D25" s="1">
        <v>1.6202300000000001</v>
      </c>
      <c r="E25" s="1">
        <v>2.5559999999999999E-2</v>
      </c>
      <c r="F25" s="1">
        <v>2.1871</v>
      </c>
      <c r="G25" s="1">
        <v>2.0805799999999999</v>
      </c>
      <c r="H25" s="15"/>
      <c r="I25" s="11">
        <f t="shared" si="0"/>
        <v>1.9685039370078738</v>
      </c>
      <c r="J25" s="10">
        <f t="shared" si="1"/>
        <v>2.9214960629921256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5.6726398461291874</v>
      </c>
      <c r="P25" s="10">
        <v>5.6897071770933394</v>
      </c>
      <c r="Q25" s="10">
        <v>0.30234809474768282</v>
      </c>
      <c r="R25" s="10">
        <v>5.3139482461405203</v>
      </c>
      <c r="S25" s="10">
        <v>1.1852313169550022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568.97071770933394</v>
      </c>
      <c r="AF25" s="6">
        <v>658.02946872705343</v>
      </c>
      <c r="AG25" s="6">
        <v>301.72803828200045</v>
      </c>
      <c r="AH25" s="6">
        <v>24.381901377360045</v>
      </c>
      <c r="AI25" s="6">
        <v>1.8818399308391689</v>
      </c>
      <c r="AJ25" s="6"/>
      <c r="AK25" s="6"/>
      <c r="AL25" s="6"/>
      <c r="AM25" s="6"/>
      <c r="AN25" s="6">
        <v>5.6726398461291874</v>
      </c>
      <c r="AO25" s="6">
        <v>1.4092042305536667</v>
      </c>
      <c r="AP25" s="6">
        <v>2.4138243062560036</v>
      </c>
      <c r="AQ25" s="6">
        <v>111.47500000000001</v>
      </c>
      <c r="AR25" s="6"/>
      <c r="AS25" s="6"/>
      <c r="AT25" s="6">
        <v>16.971213655337458</v>
      </c>
      <c r="AU25" s="6">
        <v>1</v>
      </c>
      <c r="AV25" s="10"/>
      <c r="AW25" s="13">
        <v>98.704420309058008</v>
      </c>
      <c r="AX25" s="1" t="s">
        <v>156</v>
      </c>
      <c r="AY25" s="17">
        <v>2.921496062992125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757806756001284</v>
      </c>
      <c r="BK25" s="18">
        <f t="shared" ca="1" si="5"/>
        <v>43.054928919182125</v>
      </c>
      <c r="BL25" s="17">
        <f t="shared" si="2"/>
        <v>5.4055883176133346</v>
      </c>
      <c r="BM25" s="17">
        <f t="shared" ca="1" si="6"/>
        <v>2.6803745359188484</v>
      </c>
      <c r="BN25" s="16">
        <f t="shared" si="3"/>
        <v>3.3605701897081266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46</v>
      </c>
      <c r="C26" s="1">
        <v>2.189E-2</v>
      </c>
      <c r="D26" s="1">
        <v>1.6212800000000001</v>
      </c>
      <c r="E26" s="1">
        <v>2.418E-2</v>
      </c>
      <c r="F26" s="1">
        <v>2.2449499999999998</v>
      </c>
      <c r="G26" s="1">
        <v>2.0804299999999998</v>
      </c>
      <c r="H26" s="15"/>
      <c r="I26" s="11">
        <f t="shared" si="0"/>
        <v>2.1325459317585302</v>
      </c>
      <c r="J26" s="10">
        <f t="shared" si="1"/>
        <v>2.7574540682414694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5.8288187209488695</v>
      </c>
      <c r="P26" s="10">
        <v>5.8376218706040639</v>
      </c>
      <c r="Q26" s="10">
        <v>0.3062409886714727</v>
      </c>
      <c r="R26" s="10">
        <v>5.2459887854946592</v>
      </c>
      <c r="S26" s="10">
        <v>0.61132983716626432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583.7621870604064</v>
      </c>
      <c r="AF26" s="6">
        <v>674.48554352328188</v>
      </c>
      <c r="AG26" s="6">
        <v>312.8216402953048</v>
      </c>
      <c r="AH26" s="6">
        <v>12.575928078848865</v>
      </c>
      <c r="AI26" s="6">
        <v>1.906218333453237</v>
      </c>
      <c r="AJ26" s="6"/>
      <c r="AK26" s="6"/>
      <c r="AL26" s="6"/>
      <c r="AM26" s="6"/>
      <c r="AN26" s="6">
        <v>5.8288187209488695</v>
      </c>
      <c r="AO26" s="6">
        <v>1.4536803216860459</v>
      </c>
      <c r="AP26" s="6">
        <v>2.5025731223624383</v>
      </c>
      <c r="AQ26" s="6">
        <v>111.47500000000001</v>
      </c>
      <c r="AR26" s="6"/>
      <c r="AS26" s="6"/>
      <c r="AT26" s="6">
        <v>16.013134705969673</v>
      </c>
      <c r="AU26" s="6">
        <v>1</v>
      </c>
      <c r="AV26" s="10"/>
      <c r="AW26" s="13">
        <v>101.17283152849228</v>
      </c>
      <c r="AX26" s="1" t="s">
        <v>156</v>
      </c>
      <c r="AY26" s="17">
        <v>2.7574540682414694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7903349053539859</v>
      </c>
      <c r="BK26" s="18">
        <f t="shared" ca="1" si="5"/>
        <v>41.455219369551649</v>
      </c>
      <c r="BL26" s="17">
        <f t="shared" si="2"/>
        <v>5.3416047170127268</v>
      </c>
      <c r="BM26" s="17">
        <f t="shared" ca="1" si="6"/>
        <v>2.687915174984508</v>
      </c>
      <c r="BN26" s="16">
        <f t="shared" si="3"/>
        <v>3.3482462161998727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5299999999999998</v>
      </c>
      <c r="C27" s="1">
        <v>2.1590000000000002E-2</v>
      </c>
      <c r="D27" s="1">
        <v>1.6211599999999999</v>
      </c>
      <c r="E27" s="1">
        <v>2.7459999999999998E-2</v>
      </c>
      <c r="F27" s="1">
        <v>2.2623500000000001</v>
      </c>
      <c r="G27" s="1">
        <v>2.1015000000000001</v>
      </c>
      <c r="H27" s="15"/>
      <c r="I27" s="11">
        <f t="shared" si="0"/>
        <v>2.296587926509186</v>
      </c>
      <c r="J27" s="10">
        <f t="shared" si="1"/>
        <v>2.5934120734908137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5.6614842122134963</v>
      </c>
      <c r="P27" s="10">
        <v>5.689929763820416</v>
      </c>
      <c r="Q27" s="10">
        <v>0.30579608650875345</v>
      </c>
      <c r="R27" s="10">
        <v>5.3743385103479975</v>
      </c>
      <c r="S27" s="10">
        <v>1.9753855282583375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68.99297638204166</v>
      </c>
      <c r="AF27" s="6">
        <v>656.16434769664306</v>
      </c>
      <c r="AG27" s="6">
        <v>301.74473228653119</v>
      </c>
      <c r="AH27" s="6">
        <v>40.636502295600081</v>
      </c>
      <c r="AI27" s="6">
        <v>1.8606941078879833</v>
      </c>
      <c r="AJ27" s="6"/>
      <c r="AK27" s="6"/>
      <c r="AL27" s="6"/>
      <c r="AM27" s="6"/>
      <c r="AN27" s="6">
        <v>5.6614842122134963</v>
      </c>
      <c r="AO27" s="6">
        <v>1.4420119940180636</v>
      </c>
      <c r="AP27" s="6">
        <v>2.4139578582922496</v>
      </c>
      <c r="AQ27" s="6">
        <v>111.47500000000001</v>
      </c>
      <c r="AR27" s="6"/>
      <c r="AS27" s="6"/>
      <c r="AT27" s="6">
        <v>14.392108436770647</v>
      </c>
      <c r="AU27" s="6">
        <v>1</v>
      </c>
      <c r="AV27" s="10"/>
      <c r="AW27" s="13">
        <v>98.424652154496457</v>
      </c>
      <c r="AX27" s="1" t="s">
        <v>156</v>
      </c>
      <c r="AY27" s="17">
        <v>2.5934120734908137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9025301820064873</v>
      </c>
      <c r="BK27" s="18">
        <f t="shared" ca="1" si="5"/>
        <v>38.748590238487495</v>
      </c>
      <c r="BL27" s="17">
        <f t="shared" si="2"/>
        <v>5.4827742933288386</v>
      </c>
      <c r="BM27" s="17">
        <f t="shared" ca="1" si="6"/>
        <v>2.7163658212154695</v>
      </c>
      <c r="BN27" s="16">
        <f t="shared" si="3"/>
        <v>3.3633997700705938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1590000000000002E-2</v>
      </c>
      <c r="D28" s="1">
        <v>1.6212</v>
      </c>
      <c r="E28" s="1">
        <v>2.7390000000000001E-2</v>
      </c>
      <c r="F28" s="1">
        <v>2.2195800000000001</v>
      </c>
      <c r="G28" s="1">
        <v>2.0996999999999999</v>
      </c>
      <c r="H28" s="15"/>
      <c r="I28" s="11">
        <f t="shared" si="0"/>
        <v>2.4606299212598426</v>
      </c>
      <c r="J28" s="10">
        <f t="shared" si="1"/>
        <v>2.4293700787401571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5.6614842122134963</v>
      </c>
      <c r="P28" s="10">
        <v>5.6895105662177876</v>
      </c>
      <c r="Q28" s="10">
        <v>0.30594438722965983</v>
      </c>
      <c r="R28" s="10">
        <v>5.3773410501466437</v>
      </c>
      <c r="S28" s="10">
        <v>1.9462745836313733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568.95105662177878</v>
      </c>
      <c r="AF28" s="6">
        <v>655.16937647953591</v>
      </c>
      <c r="AG28" s="6">
        <v>301.71329246633405</v>
      </c>
      <c r="AH28" s="6">
        <v>40.037648577559679</v>
      </c>
      <c r="AI28" s="6">
        <v>1.8596551542378539</v>
      </c>
      <c r="AJ28" s="6"/>
      <c r="AK28" s="6"/>
      <c r="AL28" s="6"/>
      <c r="AM28" s="6"/>
      <c r="AN28" s="6">
        <v>5.6614842122134963</v>
      </c>
      <c r="AO28" s="6">
        <v>1.4563042387203455</v>
      </c>
      <c r="AP28" s="6">
        <v>2.4137063397306724</v>
      </c>
      <c r="AQ28" s="6">
        <v>111.47500000000001</v>
      </c>
      <c r="AR28" s="6"/>
      <c r="AS28" s="6"/>
      <c r="AT28" s="6">
        <v>13.365064103738153</v>
      </c>
      <c r="AU28" s="6">
        <v>1</v>
      </c>
      <c r="AV28" s="10"/>
      <c r="AW28" s="13">
        <v>98.275406471930381</v>
      </c>
      <c r="AX28" s="1" t="s">
        <v>156</v>
      </c>
      <c r="AY28" s="17">
        <v>2.4293700787401571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9653597529342899</v>
      </c>
      <c r="BK28" s="18">
        <f t="shared" ca="1" si="5"/>
        <v>36.885317573504359</v>
      </c>
      <c r="BL28" s="17">
        <f t="shared" si="2"/>
        <v>5.4937636912369792</v>
      </c>
      <c r="BM28" s="17">
        <f t="shared" ca="1" si="6"/>
        <v>2.7318595893034647</v>
      </c>
      <c r="BN28" s="16">
        <f t="shared" si="3"/>
        <v>3.3635664983566098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46</v>
      </c>
      <c r="C29" s="1">
        <v>2.188E-2</v>
      </c>
      <c r="D29" s="1">
        <v>1.62131</v>
      </c>
      <c r="E29" s="1">
        <v>2.7130000000000001E-2</v>
      </c>
      <c r="F29" s="1">
        <v>2.1733799999999999</v>
      </c>
      <c r="G29" s="1">
        <v>2.0865</v>
      </c>
      <c r="H29" s="15"/>
      <c r="I29" s="11">
        <f t="shared" si="0"/>
        <v>2.6246719160104988</v>
      </c>
      <c r="J29" s="10">
        <f t="shared" si="1"/>
        <v>2.2653280839895009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5.8232409039910245</v>
      </c>
      <c r="P29" s="10">
        <v>5.8497102383284112</v>
      </c>
      <c r="Q29" s="10">
        <v>0.30635221421215231</v>
      </c>
      <c r="R29" s="10">
        <v>5.2370493875897388</v>
      </c>
      <c r="S29" s="10">
        <v>1.8381482178740747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584.97102383284107</v>
      </c>
      <c r="AF29" s="6">
        <v>673.07074287575256</v>
      </c>
      <c r="AG29" s="6">
        <v>313.72826787463083</v>
      </c>
      <c r="AH29" s="6">
        <v>37.813334767695252</v>
      </c>
      <c r="AI29" s="6">
        <v>1.9094721588261223</v>
      </c>
      <c r="AJ29" s="6"/>
      <c r="AK29" s="6"/>
      <c r="AL29" s="6"/>
      <c r="AM29" s="6"/>
      <c r="AN29" s="6">
        <v>5.8232409039910245</v>
      </c>
      <c r="AO29" s="6">
        <v>1.4992041629382324</v>
      </c>
      <c r="AP29" s="6">
        <v>2.5098261429970465</v>
      </c>
      <c r="AQ29" s="6">
        <v>111.47500000000001</v>
      </c>
      <c r="AR29" s="6"/>
      <c r="AS29" s="6"/>
      <c r="AT29" s="6">
        <v>12.847936036798698</v>
      </c>
      <c r="AU29" s="6">
        <v>1</v>
      </c>
      <c r="AV29" s="10"/>
      <c r="AW29" s="13">
        <v>100.96061143136288</v>
      </c>
      <c r="AX29" s="1" t="s">
        <v>156</v>
      </c>
      <c r="AY29" s="17">
        <v>2.2653280839895009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97276295249542</v>
      </c>
      <c r="BK29" s="18">
        <f t="shared" ca="1" si="5"/>
        <v>35.81871900877389</v>
      </c>
      <c r="BL29" s="17">
        <f t="shared" si="2"/>
        <v>5.3547769454582781</v>
      </c>
      <c r="BM29" s="17">
        <f t="shared" ca="1" si="6"/>
        <v>2.7328057533582135</v>
      </c>
      <c r="BN29" s="16">
        <f t="shared" si="3"/>
        <v>3.3470848370022819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5299999999999998</v>
      </c>
      <c r="C30" s="1">
        <v>2.2290000000000001E-2</v>
      </c>
      <c r="D30" s="1">
        <v>1.6182099999999999</v>
      </c>
      <c r="E30" s="1">
        <v>2.7109999999999999E-2</v>
      </c>
      <c r="F30" s="1">
        <v>2.2233999999999998</v>
      </c>
      <c r="G30" s="1">
        <v>2.0905800000000001</v>
      </c>
      <c r="H30" s="15"/>
      <c r="I30" s="11">
        <f t="shared" si="0"/>
        <v>2.7887139107611545</v>
      </c>
      <c r="J30" s="10">
        <f t="shared" si="1"/>
        <v>2.1012860892388452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6.0519313992627026</v>
      </c>
      <c r="P30" s="10">
        <v>6.0782809628564811</v>
      </c>
      <c r="Q30" s="10">
        <v>0.29485890834191508</v>
      </c>
      <c r="R30" s="10">
        <v>4.8510246588427934</v>
      </c>
      <c r="S30" s="10">
        <v>1.8298308051235124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607.82809628564814</v>
      </c>
      <c r="AF30" s="6">
        <v>699.01576249755112</v>
      </c>
      <c r="AG30" s="6">
        <v>330.87107221423605</v>
      </c>
      <c r="AH30" s="6">
        <v>37.64223370539797</v>
      </c>
      <c r="AI30" s="6">
        <v>2.0614201541464623</v>
      </c>
      <c r="AJ30" s="6"/>
      <c r="AK30" s="6"/>
      <c r="AL30" s="6"/>
      <c r="AM30" s="6"/>
      <c r="AN30" s="6">
        <v>6.0519313992627026</v>
      </c>
      <c r="AO30" s="6">
        <v>1.5448924673705653</v>
      </c>
      <c r="AP30" s="6">
        <v>2.6469685777138885</v>
      </c>
      <c r="AQ30" s="6">
        <v>111.47500000000001</v>
      </c>
      <c r="AR30" s="6"/>
      <c r="AS30" s="6"/>
      <c r="AT30" s="6">
        <v>12.543985662771135</v>
      </c>
      <c r="AU30" s="6">
        <v>1</v>
      </c>
      <c r="AV30" s="10"/>
      <c r="AW30" s="13">
        <v>104.85236437463267</v>
      </c>
      <c r="AX30" s="1" t="s">
        <v>156</v>
      </c>
      <c r="AY30" s="17">
        <v>2.1012860892388452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91942101591787</v>
      </c>
      <c r="BK30" s="18">
        <f t="shared" ca="1" si="5"/>
        <v>34.847057365292216</v>
      </c>
      <c r="BL30" s="17">
        <f t="shared" si="2"/>
        <v>4.9625895717143402</v>
      </c>
      <c r="BM30" s="17">
        <f t="shared" ca="1" si="6"/>
        <v>2.7178083121272194</v>
      </c>
      <c r="BN30" s="16">
        <f t="shared" si="3"/>
        <v>3.3142977534515903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46</v>
      </c>
      <c r="C31" s="1">
        <v>2.3199999999999998E-2</v>
      </c>
      <c r="D31" s="1">
        <v>1.62124</v>
      </c>
      <c r="E31" s="1">
        <v>2.393E-2</v>
      </c>
      <c r="F31" s="1">
        <v>2.27013</v>
      </c>
      <c r="G31" s="1">
        <v>2.0950500000000001</v>
      </c>
      <c r="H31" s="15"/>
      <c r="I31" s="11">
        <f t="shared" si="0"/>
        <v>2.9527559055118111</v>
      </c>
      <c r="J31" s="10">
        <f t="shared" si="1"/>
        <v>1.9372440944881886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6.5595127424266693</v>
      </c>
      <c r="P31" s="10">
        <v>6.5668187577867627</v>
      </c>
      <c r="Q31" s="10">
        <v>0.30609268795056627</v>
      </c>
      <c r="R31" s="10">
        <v>4.6612020102977496</v>
      </c>
      <c r="S31" s="10">
        <v>0.50736217778424642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656.68187577867627</v>
      </c>
      <c r="AF31" s="6">
        <v>755.54514334313933</v>
      </c>
      <c r="AG31" s="6">
        <v>367.51140683400718</v>
      </c>
      <c r="AH31" s="6">
        <v>10.43716480013307</v>
      </c>
      <c r="AI31" s="6">
        <v>2.1453693656502173</v>
      </c>
      <c r="AJ31" s="6"/>
      <c r="AK31" s="6"/>
      <c r="AL31" s="6"/>
      <c r="AM31" s="6"/>
      <c r="AN31" s="6">
        <v>6.5595127424266693</v>
      </c>
      <c r="AO31" s="6">
        <v>1.654212139252716</v>
      </c>
      <c r="AP31" s="6">
        <v>2.9400912546720575</v>
      </c>
      <c r="AQ31" s="6">
        <v>111.47500000000001</v>
      </c>
      <c r="AR31" s="6"/>
      <c r="AS31" s="6"/>
      <c r="AT31" s="6">
        <v>12.81837308479377</v>
      </c>
      <c r="AU31" s="6">
        <v>1</v>
      </c>
      <c r="AV31" s="10"/>
      <c r="AW31" s="13">
        <v>113.3317715014709</v>
      </c>
      <c r="AX31" s="1" t="s">
        <v>156</v>
      </c>
      <c r="AY31" s="17">
        <v>1.9372440944881886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8588856315888886</v>
      </c>
      <c r="BK31" s="18">
        <f t="shared" ca="1" si="5"/>
        <v>35.3641124007492</v>
      </c>
      <c r="BL31" s="17">
        <f t="shared" si="2"/>
        <v>4.7662148029211471</v>
      </c>
      <c r="BM31" s="17">
        <f t="shared" ca="1" si="6"/>
        <v>2.7009228268669774</v>
      </c>
      <c r="BN31" s="16">
        <f t="shared" si="3"/>
        <v>3.2768651313177499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5299999999999998</v>
      </c>
      <c r="C32" s="1">
        <v>2.257E-2</v>
      </c>
      <c r="D32" s="1">
        <v>1.62341</v>
      </c>
      <c r="E32" s="1">
        <v>2.019E-2</v>
      </c>
      <c r="F32" s="1">
        <v>2.2286000000000001</v>
      </c>
      <c r="G32" s="1">
        <v>2.1023999999999998</v>
      </c>
      <c r="H32" s="15"/>
      <c r="I32" s="11">
        <f t="shared" si="0"/>
        <v>3.1167979002624668</v>
      </c>
      <c r="J32" s="10">
        <f t="shared" si="1"/>
        <v>1.7732020997375328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6.2081102740823839</v>
      </c>
      <c r="P32" s="10">
        <v>6.1930191603877649</v>
      </c>
      <c r="Q32" s="10">
        <v>0.31413800205973208</v>
      </c>
      <c r="R32" s="10">
        <v>5.0724532562250761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619.30191603877643</v>
      </c>
      <c r="AF32" s="6">
        <v>710.62306626763575</v>
      </c>
      <c r="AG32" s="6">
        <v>339.47643702908238</v>
      </c>
      <c r="AH32" s="6">
        <v>0</v>
      </c>
      <c r="AI32" s="6">
        <v>1.9714326569156022</v>
      </c>
      <c r="AJ32" s="6"/>
      <c r="AK32" s="6"/>
      <c r="AL32" s="6"/>
      <c r="AM32" s="6"/>
      <c r="AN32" s="6">
        <v>6.2081102740823839</v>
      </c>
      <c r="AO32" s="6">
        <v>1.6064882849176969</v>
      </c>
      <c r="AP32" s="6">
        <v>2.7158114962326589</v>
      </c>
      <c r="AQ32" s="6">
        <v>111.47500000000001</v>
      </c>
      <c r="AR32" s="6"/>
      <c r="AS32" s="6"/>
      <c r="AT32" s="6">
        <v>11.356005212656591</v>
      </c>
      <c r="AU32" s="6">
        <v>1</v>
      </c>
      <c r="AV32" s="10"/>
      <c r="AW32" s="13">
        <v>106.59345994014537</v>
      </c>
      <c r="AX32" s="1" t="s">
        <v>156</v>
      </c>
      <c r="AY32" s="17">
        <v>1.7732020997375328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0492697824622015</v>
      </c>
      <c r="BK32" s="18">
        <f t="shared" ca="1" si="5"/>
        <v>32.897201441114014</v>
      </c>
      <c r="BL32" s="17">
        <f t="shared" si="2"/>
        <v>5.2007053755145565</v>
      </c>
      <c r="BM32" s="17">
        <f t="shared" ca="1" si="6"/>
        <v>2.7498954873291224</v>
      </c>
      <c r="BN32" s="16">
        <f t="shared" si="3"/>
        <v>3.3188634684174092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2.164E-2</v>
      </c>
      <c r="D33" s="1">
        <v>1.62154</v>
      </c>
      <c r="E33" s="1">
        <v>1.4930000000000001E-2</v>
      </c>
      <c r="F33" s="1">
        <v>2.2086999999999999</v>
      </c>
      <c r="G33" s="1">
        <v>2.09985</v>
      </c>
      <c r="H33" s="15"/>
      <c r="I33" s="11">
        <f t="shared" si="0"/>
        <v>3.280839895013123</v>
      </c>
      <c r="J33" s="10">
        <f t="shared" si="1"/>
        <v>1.6091601049868767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5.6893732970027244</v>
      </c>
      <c r="P33" s="10">
        <v>5.6427824777391793</v>
      </c>
      <c r="Q33" s="10">
        <v>0.30720494335736331</v>
      </c>
      <c r="R33" s="10">
        <v>5.4442102733764628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564.278247773918</v>
      </c>
      <c r="AF33" s="6">
        <v>644.94368504512192</v>
      </c>
      <c r="AG33" s="6">
        <v>298.20868583043847</v>
      </c>
      <c r="AH33" s="6">
        <v>0</v>
      </c>
      <c r="AI33" s="6">
        <v>1.836813697094412</v>
      </c>
      <c r="AJ33" s="6"/>
      <c r="AK33" s="6"/>
      <c r="AL33" s="6"/>
      <c r="AM33" s="6"/>
      <c r="AN33" s="6">
        <v>5.6893732970027244</v>
      </c>
      <c r="AO33" s="6">
        <v>1.5131113742991187</v>
      </c>
      <c r="AP33" s="6">
        <v>2.3856694866435078</v>
      </c>
      <c r="AQ33" s="6">
        <v>111.47500000000001</v>
      </c>
      <c r="AR33" s="6"/>
      <c r="AS33" s="6"/>
      <c r="AT33" s="6">
        <v>9.7187852963817019</v>
      </c>
      <c r="AU33" s="6">
        <v>1</v>
      </c>
      <c r="AV33" s="10"/>
      <c r="AW33" s="13">
        <v>96.741552756768286</v>
      </c>
      <c r="AX33" s="1" t="s">
        <v>156</v>
      </c>
      <c r="AY33" s="17">
        <v>1.6091601049868767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2615481377567799</v>
      </c>
      <c r="BK33" s="18">
        <f t="shared" ca="1" si="5"/>
        <v>29.666832770028442</v>
      </c>
      <c r="BL33" s="17">
        <f t="shared" si="2"/>
        <v>5.6038626131387232</v>
      </c>
      <c r="BM33" s="17">
        <f t="shared" ca="1" si="6"/>
        <v>2.8046146581380564</v>
      </c>
      <c r="BN33" s="16">
        <f t="shared" si="3"/>
        <v>3.3695976971001049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5299999999999998</v>
      </c>
      <c r="C34" s="1">
        <v>2.162E-2</v>
      </c>
      <c r="D34" s="1">
        <v>1.6158600000000001</v>
      </c>
      <c r="E34" s="1">
        <v>1.5180000000000001E-2</v>
      </c>
      <c r="F34" s="1">
        <v>2.2111999999999998</v>
      </c>
      <c r="G34" s="1">
        <v>2.0905</v>
      </c>
      <c r="H34" s="15"/>
      <c r="I34" s="11">
        <f t="shared" si="0"/>
        <v>3.4448818897637796</v>
      </c>
      <c r="J34" s="10">
        <f t="shared" si="1"/>
        <v>1.4451181102362201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5.6782176630870334</v>
      </c>
      <c r="P34" s="10">
        <v>5.6331239781185891</v>
      </c>
      <c r="Q34" s="10">
        <v>0.28614624098867153</v>
      </c>
      <c r="R34" s="10">
        <v>5.0797078512772531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563.312397811859</v>
      </c>
      <c r="AF34" s="6">
        <v>642.86173712001926</v>
      </c>
      <c r="AG34" s="6">
        <v>297.48429835889419</v>
      </c>
      <c r="AH34" s="6">
        <v>0</v>
      </c>
      <c r="AI34" s="6">
        <v>1.9686171513752662</v>
      </c>
      <c r="AJ34" s="6"/>
      <c r="AK34" s="6"/>
      <c r="AL34" s="6"/>
      <c r="AM34" s="6"/>
      <c r="AN34" s="6">
        <v>5.6782176630870334</v>
      </c>
      <c r="AO34" s="6">
        <v>1.506545433435569</v>
      </c>
      <c r="AP34" s="6">
        <v>2.3798743868711534</v>
      </c>
      <c r="AQ34" s="6">
        <v>111.47500000000001</v>
      </c>
      <c r="AR34" s="6"/>
      <c r="AS34" s="6"/>
      <c r="AT34" s="6">
        <v>9.2021391435058426</v>
      </c>
      <c r="AU34" s="6">
        <v>1</v>
      </c>
      <c r="AV34" s="10"/>
      <c r="AW34" s="13">
        <v>96.429260568002888</v>
      </c>
      <c r="AX34" s="1" t="s">
        <v>156</v>
      </c>
      <c r="AY34" s="17">
        <v>1.4451181102362201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247622299803131</v>
      </c>
      <c r="BK34" s="18">
        <f t="shared" ca="1" si="5"/>
        <v>28.192345103970286</v>
      </c>
      <c r="BL34" s="17">
        <f t="shared" si="2"/>
        <v>5.2366258095465241</v>
      </c>
      <c r="BM34" s="17">
        <f t="shared" ca="1" si="6"/>
        <v>2.7999626496167482</v>
      </c>
      <c r="BN34" s="16">
        <f t="shared" si="3"/>
        <v>3.3528264974677353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46</v>
      </c>
      <c r="C35" s="1">
        <v>2.2530000000000001E-2</v>
      </c>
      <c r="D35" s="1">
        <v>1.61653</v>
      </c>
      <c r="E35" s="1">
        <v>1.6029999999999999E-2</v>
      </c>
      <c r="F35" s="1">
        <v>2.2396500000000001</v>
      </c>
      <c r="G35" s="1">
        <v>2.1059800000000002</v>
      </c>
      <c r="H35" s="15"/>
      <c r="I35" s="11">
        <f t="shared" si="0"/>
        <v>3.6089238845144358</v>
      </c>
      <c r="J35" s="10">
        <f t="shared" si="1"/>
        <v>1.2810761154855639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6.1857990062510035</v>
      </c>
      <c r="P35" s="10">
        <v>6.1457955778859032</v>
      </c>
      <c r="Q35" s="10">
        <v>0.28863027806385155</v>
      </c>
      <c r="R35" s="10">
        <v>4.6963859179178513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614.57955778859036</v>
      </c>
      <c r="AF35" s="6">
        <v>702.23038912290542</v>
      </c>
      <c r="AG35" s="6">
        <v>335.93466834144272</v>
      </c>
      <c r="AH35" s="6">
        <v>0</v>
      </c>
      <c r="AI35" s="6">
        <v>2.1292969050621617</v>
      </c>
      <c r="AJ35" s="6"/>
      <c r="AK35" s="6"/>
      <c r="AL35" s="6"/>
      <c r="AM35" s="6"/>
      <c r="AN35" s="6">
        <v>6.1857990062510035</v>
      </c>
      <c r="AO35" s="6">
        <v>1.613761317313595</v>
      </c>
      <c r="AP35" s="6">
        <v>2.687477346731542</v>
      </c>
      <c r="AQ35" s="6">
        <v>111.47500000000001</v>
      </c>
      <c r="AR35" s="6"/>
      <c r="AS35" s="6"/>
      <c r="AT35" s="6">
        <v>9.6151349667250958</v>
      </c>
      <c r="AU35" s="6">
        <v>1</v>
      </c>
      <c r="AV35" s="10"/>
      <c r="AW35" s="13">
        <v>105.33455836843581</v>
      </c>
      <c r="AX35" s="1" t="s">
        <v>156</v>
      </c>
      <c r="AY35" s="17">
        <v>1.2810761154855639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1311330306240901</v>
      </c>
      <c r="BK35" s="18">
        <f t="shared" ca="1" si="5"/>
        <v>28.890175019730325</v>
      </c>
      <c r="BL35" s="17">
        <f t="shared" si="2"/>
        <v>4.8355217643089601</v>
      </c>
      <c r="BM35" s="17">
        <f t="shared" ca="1" si="6"/>
        <v>2.7683911053407426</v>
      </c>
      <c r="BN35" s="16">
        <f t="shared" si="3"/>
        <v>3.3022939491149126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5299999999999998</v>
      </c>
      <c r="C36" s="1">
        <v>2.2120000000000001E-2</v>
      </c>
      <c r="D36" s="1">
        <v>1.61755</v>
      </c>
      <c r="E36" s="1">
        <v>1.686E-2</v>
      </c>
      <c r="F36" s="1">
        <v>2.2625000000000002</v>
      </c>
      <c r="G36" s="1">
        <v>2.1025800000000001</v>
      </c>
      <c r="H36" s="15"/>
      <c r="I36" s="11">
        <f t="shared" si="0"/>
        <v>3.7729658792650915</v>
      </c>
      <c r="J36" s="10">
        <f t="shared" si="1"/>
        <v>1.1170341207349082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5.9571085109793236</v>
      </c>
      <c r="P36" s="10">
        <v>5.922075568473959</v>
      </c>
      <c r="Q36" s="10">
        <v>0.29241194644696183</v>
      </c>
      <c r="R36" s="10">
        <v>4.9376598300030228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33</v>
      </c>
      <c r="AA36" s="9">
        <v>3</v>
      </c>
      <c r="AB36" s="7">
        <v>97.81</v>
      </c>
      <c r="AC36" s="6">
        <v>1.8400000000000034</v>
      </c>
      <c r="AD36" s="13">
        <v>0.35</v>
      </c>
      <c r="AE36" s="8">
        <v>592.20755684739584</v>
      </c>
      <c r="AF36" s="6">
        <v>674.9647341635258</v>
      </c>
      <c r="AG36" s="6">
        <v>319.15566763554693</v>
      </c>
      <c r="AH36" s="6">
        <v>0</v>
      </c>
      <c r="AI36" s="6">
        <v>2.0252508970416212</v>
      </c>
      <c r="AJ36" s="6"/>
      <c r="AK36" s="6"/>
      <c r="AL36" s="6"/>
      <c r="AM36" s="6"/>
      <c r="AN36" s="6">
        <v>5.9571085109793236</v>
      </c>
      <c r="AO36" s="6">
        <v>1.5873053559943968</v>
      </c>
      <c r="AP36" s="6">
        <v>2.5532453410843754</v>
      </c>
      <c r="AQ36" s="6">
        <v>111.47500000000001</v>
      </c>
      <c r="AR36" s="6"/>
      <c r="AS36" s="6"/>
      <c r="AT36" s="6">
        <v>8.8029149816720054</v>
      </c>
      <c r="AU36" s="6">
        <v>1</v>
      </c>
      <c r="AV36" s="10"/>
      <c r="AW36" s="13">
        <v>101.24471012452886</v>
      </c>
      <c r="AX36" s="1" t="s">
        <v>156</v>
      </c>
      <c r="AY36" s="17">
        <v>1.1170341207349082</v>
      </c>
      <c r="AZ36" s="12">
        <v>100</v>
      </c>
      <c r="BA36" s="12">
        <v>0</v>
      </c>
      <c r="BB36" s="12">
        <v>0</v>
      </c>
      <c r="BC36" s="12">
        <v>100</v>
      </c>
      <c r="BD36" s="12">
        <v>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2633911202644814</v>
      </c>
      <c r="BK36" s="18">
        <f t="shared" ca="1" si="5"/>
        <v>27.286928364586647</v>
      </c>
      <c r="BL36" s="17">
        <f t="shared" si="2"/>
        <v>5.096770797511609</v>
      </c>
      <c r="BM36" s="17">
        <f t="shared" ca="1" si="6"/>
        <v>2.8021075817522521</v>
      </c>
      <c r="BN36" s="16">
        <f t="shared" si="3"/>
        <v>3.3279688884329919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5299999999999998</v>
      </c>
      <c r="C37" s="1">
        <v>2.1260000000000001E-2</v>
      </c>
      <c r="D37" s="1">
        <v>1.61863</v>
      </c>
      <c r="E37" s="1">
        <v>1.391E-2</v>
      </c>
      <c r="F37" s="1">
        <v>2.2342300000000002</v>
      </c>
      <c r="G37" s="1">
        <v>2.1087799999999999</v>
      </c>
      <c r="H37" s="15"/>
      <c r="I37" s="11">
        <f t="shared" si="0"/>
        <v>3.9370078740157477</v>
      </c>
      <c r="J37" s="10">
        <f t="shared" si="1"/>
        <v>0.95299212598425198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5.4774162526045842</v>
      </c>
      <c r="P37" s="10">
        <v>5.4247171254170272</v>
      </c>
      <c r="Q37" s="10">
        <v>0.29641606591143133</v>
      </c>
      <c r="R37" s="10">
        <v>5.4641755331831101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542.47171254170269</v>
      </c>
      <c r="AF37" s="6">
        <v>615.50632230473593</v>
      </c>
      <c r="AG37" s="6">
        <v>281.85378440627704</v>
      </c>
      <c r="AH37" s="6">
        <v>0</v>
      </c>
      <c r="AI37" s="6">
        <v>1.8301022614064126</v>
      </c>
      <c r="AJ37" s="6"/>
      <c r="AK37" s="6"/>
      <c r="AL37" s="6"/>
      <c r="AM37" s="6"/>
      <c r="AN37" s="6">
        <v>5.4774162526045842</v>
      </c>
      <c r="AO37" s="6">
        <v>1.5091367097752355</v>
      </c>
      <c r="AP37" s="6">
        <v>2.2548302752502165</v>
      </c>
      <c r="AQ37" s="6">
        <v>111.47500000000001</v>
      </c>
      <c r="AR37" s="6"/>
      <c r="AS37" s="6"/>
      <c r="AT37" s="6">
        <v>7.6413121182335795</v>
      </c>
      <c r="AU37" s="6">
        <v>1</v>
      </c>
      <c r="AV37" s="10"/>
      <c r="AW37" s="13">
        <v>92.325948345710387</v>
      </c>
      <c r="AX37" s="1" t="s">
        <v>156</v>
      </c>
      <c r="AY37" s="17">
        <v>0.95299212598425198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4977869383756375</v>
      </c>
      <c r="BK37" s="18">
        <f t="shared" ca="1" si="5"/>
        <v>24.895918373999802</v>
      </c>
      <c r="BL37" s="17">
        <f t="shared" si="2"/>
        <v>5.6656572124138211</v>
      </c>
      <c r="BM37" s="17">
        <f t="shared" ca="1" si="6"/>
        <v>2.8626318609119941</v>
      </c>
      <c r="BN37" s="16">
        <f t="shared" si="3"/>
        <v>3.3844689968938657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46</v>
      </c>
      <c r="C38" s="1">
        <v>2.0500000000000001E-2</v>
      </c>
      <c r="D38" s="1">
        <v>1.6209199999999999</v>
      </c>
      <c r="E38" s="1">
        <v>1.1730000000000001E-2</v>
      </c>
      <c r="F38" s="1">
        <v>2.21678</v>
      </c>
      <c r="G38" s="1">
        <v>2.1072299999999999</v>
      </c>
      <c r="H38" s="15"/>
      <c r="I38" s="11">
        <f t="shared" si="0"/>
        <v>4.1010498687664043</v>
      </c>
      <c r="J38" s="10">
        <f t="shared" si="1"/>
        <v>0.78895013123359536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5.0535021638083029</v>
      </c>
      <c r="P38" s="10">
        <v>4.9877480255674644</v>
      </c>
      <c r="Q38" s="10">
        <v>0.30490628218331567</v>
      </c>
      <c r="R38" s="10">
        <v>6.113105165304054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498.77480255674647</v>
      </c>
      <c r="AF38" s="6">
        <v>563.15253905857776</v>
      </c>
      <c r="AG38" s="6">
        <v>249.38740127837323</v>
      </c>
      <c r="AH38" s="6">
        <v>0</v>
      </c>
      <c r="AI38" s="6">
        <v>1.6358298654432881</v>
      </c>
      <c r="AJ38" s="6"/>
      <c r="AK38" s="6"/>
      <c r="AL38" s="6"/>
      <c r="AM38" s="6"/>
      <c r="AN38" s="6">
        <v>5.0535021638083029</v>
      </c>
      <c r="AO38" s="6">
        <v>1.4436164499295967</v>
      </c>
      <c r="AP38" s="6">
        <v>1</v>
      </c>
      <c r="AQ38" s="6">
        <v>111.47500000000001</v>
      </c>
      <c r="AR38" s="6"/>
      <c r="AS38" s="6"/>
      <c r="AT38" s="6">
        <v>6.6683124162839063</v>
      </c>
      <c r="AU38" s="6">
        <v>1</v>
      </c>
      <c r="AV38" s="10"/>
      <c r="AW38" s="13">
        <v>84.472880858786667</v>
      </c>
      <c r="AX38" s="1" t="s">
        <v>156</v>
      </c>
      <c r="AY38" s="17">
        <v>0.78895013123359536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7400139304566791</v>
      </c>
      <c r="BK38" s="18">
        <f t="shared" ca="1" si="5"/>
        <v>22.812730232888544</v>
      </c>
      <c r="BL38" s="17">
        <f t="shared" si="2"/>
        <v>6.369735520619388</v>
      </c>
      <c r="BM38" s="17">
        <f t="shared" ca="1" si="6"/>
        <v>2.9252115663105513</v>
      </c>
      <c r="BN38" s="16">
        <f t="shared" si="3"/>
        <v>3.4424614809474567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2.2460000000000001E-2</v>
      </c>
      <c r="D39" s="1">
        <v>1.6188199999999999</v>
      </c>
      <c r="E39" s="1">
        <v>9.4000000000000004E-3</v>
      </c>
      <c r="F39" s="1">
        <v>2.2212299999999998</v>
      </c>
      <c r="G39" s="1">
        <v>2.0956800000000002</v>
      </c>
      <c r="H39" s="15"/>
      <c r="I39" s="11">
        <f t="shared" si="0"/>
        <v>4.2650918635170605</v>
      </c>
      <c r="J39" s="10">
        <f t="shared" si="1"/>
        <v>0.62490813648293919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6.1467542875460808</v>
      </c>
      <c r="P39" s="10">
        <v>6.0670468576749004</v>
      </c>
      <c r="Q39" s="10">
        <v>0.29712049433573584</v>
      </c>
      <c r="R39" s="10">
        <v>4.8972836588508333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606.7046857674901</v>
      </c>
      <c r="AF39" s="6">
        <v>689.18321839559587</v>
      </c>
      <c r="AG39" s="6">
        <v>330.02851432561749</v>
      </c>
      <c r="AH39" s="6">
        <v>0</v>
      </c>
      <c r="AI39" s="6">
        <v>2.0419482914629739</v>
      </c>
      <c r="AJ39" s="6"/>
      <c r="AK39" s="6"/>
      <c r="AL39" s="6"/>
      <c r="AM39" s="6"/>
      <c r="AN39" s="6">
        <v>6.1467542875460808</v>
      </c>
      <c r="AO39" s="6">
        <v>1.6504756142064985</v>
      </c>
      <c r="AP39" s="6">
        <v>2.6402281146049402</v>
      </c>
      <c r="AQ39" s="6">
        <v>111.47500000000001</v>
      </c>
      <c r="AR39" s="6"/>
      <c r="AS39" s="6"/>
      <c r="AT39" s="6">
        <v>7.9108839228109984</v>
      </c>
      <c r="AU39" s="6">
        <v>1</v>
      </c>
      <c r="AV39" s="10"/>
      <c r="AW39" s="13">
        <v>103.37748275933939</v>
      </c>
      <c r="AX39" s="1" t="s">
        <v>156</v>
      </c>
      <c r="AY39" s="17">
        <v>0.62490813648293919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3618205442847313</v>
      </c>
      <c r="BK39" s="18">
        <f t="shared" ca="1" si="5"/>
        <v>25.271203324348374</v>
      </c>
      <c r="BL39" s="17">
        <f t="shared" si="2"/>
        <v>5.0719970164345813</v>
      </c>
      <c r="BM39" s="17">
        <f t="shared" ca="1" si="6"/>
        <v>2.8249512774169849</v>
      </c>
      <c r="BN39" s="16">
        <f t="shared" si="3"/>
        <v>3.3173264949074399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0.44</v>
      </c>
      <c r="C40" s="1">
        <v>2.2079999999999999E-2</v>
      </c>
      <c r="D40" s="1">
        <v>1.62466</v>
      </c>
      <c r="E40" s="1">
        <v>8.09E-3</v>
      </c>
      <c r="F40" s="1">
        <v>2.2495799999999999</v>
      </c>
      <c r="G40" s="1">
        <v>2.1130300000000002</v>
      </c>
      <c r="H40" s="15"/>
      <c r="I40" s="11">
        <f t="shared" si="0"/>
        <v>4.4291338582677167</v>
      </c>
      <c r="J40" s="10">
        <f t="shared" si="1"/>
        <v>0.46086614173228302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5.9347972431479397</v>
      </c>
      <c r="P40" s="10">
        <v>5.84724482957043</v>
      </c>
      <c r="Q40" s="10">
        <v>0.31877239958805331</v>
      </c>
      <c r="R40" s="10">
        <v>5.4516684161397091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84.72448295704294</v>
      </c>
      <c r="AF40" s="6">
        <v>662.37850241356603</v>
      </c>
      <c r="AG40" s="6">
        <v>313.54336221778226</v>
      </c>
      <c r="AH40" s="6">
        <v>0</v>
      </c>
      <c r="AI40" s="6">
        <v>1.8343008482311429</v>
      </c>
      <c r="AJ40" s="6"/>
      <c r="AK40" s="6"/>
      <c r="AL40" s="6"/>
      <c r="AM40" s="6"/>
      <c r="AN40" s="6">
        <v>5.9347972431479397</v>
      </c>
      <c r="AO40" s="6">
        <v>1.6377865160137597</v>
      </c>
      <c r="AP40" s="6">
        <v>2.5083468977422578</v>
      </c>
      <c r="AQ40" s="6">
        <v>111.47500000000001</v>
      </c>
      <c r="AR40" s="6"/>
      <c r="AS40" s="6"/>
      <c r="AT40" s="6">
        <v>7.2933186223496396</v>
      </c>
      <c r="AU40" s="6">
        <v>1</v>
      </c>
      <c r="AV40" s="10"/>
      <c r="AW40" s="13">
        <v>99.356775362034909</v>
      </c>
      <c r="AX40" s="1" t="s">
        <v>156</v>
      </c>
      <c r="AY40" s="17">
        <v>0.46086614173228302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5455156918935224</v>
      </c>
      <c r="BK40" s="18">
        <f t="shared" ca="1" si="5"/>
        <v>24.138251035832067</v>
      </c>
      <c r="BL40" s="17">
        <f t="shared" si="2"/>
        <v>5.6618134660170467</v>
      </c>
      <c r="BM40" s="17">
        <f t="shared" ca="1" si="6"/>
        <v>2.8721682939776807</v>
      </c>
      <c r="BN40" s="16">
        <f t="shared" si="3"/>
        <v>3.3573689361719126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39</v>
      </c>
      <c r="C41" s="1">
        <v>1.9429999999999999E-2</v>
      </c>
      <c r="D41" s="1">
        <v>1.6220300000000001</v>
      </c>
      <c r="E41" s="1">
        <v>7.0400000000000003E-3</v>
      </c>
      <c r="F41" s="1">
        <v>2.25908</v>
      </c>
      <c r="G41" s="1">
        <v>2.1017299999999999</v>
      </c>
      <c r="H41" s="15"/>
      <c r="I41" s="11">
        <f t="shared" si="0"/>
        <v>4.5931758530183719</v>
      </c>
      <c r="J41" s="10">
        <f t="shared" si="1"/>
        <v>0.29682414698162773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4.4566757493188005</v>
      </c>
      <c r="P41" s="10">
        <v>4.3628353717018662</v>
      </c>
      <c r="Q41" s="10">
        <v>0.3090216271884656</v>
      </c>
      <c r="R41" s="10">
        <v>7.0830457915702114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33</v>
      </c>
      <c r="Y41" s="6">
        <v>3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436.28353717018661</v>
      </c>
      <c r="AF41" s="6">
        <v>486.79644175340775</v>
      </c>
      <c r="AG41" s="6">
        <v>218.1417685850933</v>
      </c>
      <c r="AH41" s="6">
        <v>0</v>
      </c>
      <c r="AI41" s="6">
        <v>1.411822017570656</v>
      </c>
      <c r="AJ41" s="6"/>
      <c r="AK41" s="6"/>
      <c r="AL41" s="6"/>
      <c r="AM41" s="6"/>
      <c r="AN41" s="6">
        <v>4.4566757493188005</v>
      </c>
      <c r="AO41" s="6">
        <v>1.3551783062486806</v>
      </c>
      <c r="AP41" s="6">
        <v>1</v>
      </c>
      <c r="AQ41" s="6">
        <v>111.47500000000001</v>
      </c>
      <c r="AR41" s="6"/>
      <c r="AS41" s="6"/>
      <c r="AT41" s="6">
        <v>5.0803593322425185</v>
      </c>
      <c r="AU41" s="6">
        <v>1</v>
      </c>
      <c r="AV41" s="10"/>
      <c r="AW41" s="13">
        <v>73.019466263011154</v>
      </c>
      <c r="AX41" s="1" t="s">
        <v>156</v>
      </c>
      <c r="AY41" s="17">
        <v>0.29682414698162773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1</v>
      </c>
      <c r="BK41" s="18">
        <f t="shared" ca="1" si="5"/>
        <v>18.384726257940653</v>
      </c>
      <c r="BL41" s="17">
        <f t="shared" si="2"/>
        <v>7.4683137412907534</v>
      </c>
      <c r="BM41" s="17">
        <f t="shared" ca="1" si="6"/>
        <v>3.0407235728260309</v>
      </c>
      <c r="BN41" s="16">
        <f t="shared" si="3"/>
        <v>3.5270246439035802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5299999999999998</v>
      </c>
      <c r="C42" s="1">
        <v>1.7260000000000001E-2</v>
      </c>
      <c r="D42" s="1">
        <v>1.60778</v>
      </c>
      <c r="E42" s="1">
        <v>1.023E-2</v>
      </c>
      <c r="F42" s="1">
        <v>2.23265</v>
      </c>
      <c r="G42" s="1">
        <v>2.11625</v>
      </c>
      <c r="H42" s="15"/>
      <c r="I42" s="11">
        <f t="shared" si="0"/>
        <v>4.7572178477690281</v>
      </c>
      <c r="J42" s="10">
        <f t="shared" si="1"/>
        <v>0.13278215223097156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3.246289469466261</v>
      </c>
      <c r="P42" s="10">
        <v>3.1715525254548163</v>
      </c>
      <c r="Q42" s="10">
        <v>0.2561894953656022</v>
      </c>
      <c r="R42" s="10">
        <v>8.0777314362423613</v>
      </c>
      <c r="S42" s="10">
        <v>0</v>
      </c>
      <c r="T42" s="14" t="s">
        <v>154</v>
      </c>
      <c r="U42" s="6">
        <v>2</v>
      </c>
      <c r="V42" s="14" t="s">
        <v>155</v>
      </c>
      <c r="W42" s="6">
        <v>2</v>
      </c>
      <c r="X42" s="14" t="s">
        <v>33</v>
      </c>
      <c r="Y42" s="6">
        <v>3</v>
      </c>
      <c r="Z42" s="14" t="s">
        <v>161</v>
      </c>
      <c r="AA42" s="9">
        <v>2</v>
      </c>
      <c r="AB42" s="7">
        <v>97.81</v>
      </c>
      <c r="AC42" s="6">
        <v>1.8400000000000034</v>
      </c>
      <c r="AD42" s="13">
        <v>0.35</v>
      </c>
      <c r="AE42" s="8">
        <v>317.15525254548163</v>
      </c>
      <c r="AF42" s="6">
        <v>345.6998648134275</v>
      </c>
      <c r="AG42" s="6">
        <v>158.57762627274082</v>
      </c>
      <c r="AH42" s="6">
        <v>0</v>
      </c>
      <c r="AI42" s="6">
        <v>1.2379713387267366</v>
      </c>
      <c r="AJ42" s="6"/>
      <c r="AK42" s="6"/>
      <c r="AL42" s="6"/>
      <c r="AM42" s="6"/>
      <c r="AN42" s="6">
        <v>3.246289469466261</v>
      </c>
      <c r="AO42" s="6">
        <v>1.0864183724495524</v>
      </c>
      <c r="AP42" s="6">
        <v>1</v>
      </c>
      <c r="AQ42" s="6">
        <v>79.625</v>
      </c>
      <c r="AR42" s="6"/>
      <c r="AS42" s="6"/>
      <c r="AT42" s="6">
        <v>3.4183133518281639</v>
      </c>
      <c r="AU42" s="6">
        <v>1</v>
      </c>
      <c r="AV42" s="10"/>
      <c r="AW42" s="13">
        <v>51.854979722014129</v>
      </c>
      <c r="AX42" s="1" t="s">
        <v>156</v>
      </c>
      <c r="AY42" s="17">
        <v>0.13278215223097156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1</v>
      </c>
      <c r="BK42" s="18">
        <f t="shared" ca="1" si="5"/>
        <v>12.605759461768166</v>
      </c>
      <c r="BL42" s="17">
        <f t="shared" si="2"/>
        <v>8.7185283244220209</v>
      </c>
      <c r="BM42" s="17">
        <f t="shared" ca="1" si="6"/>
        <v>3.2065118017702963</v>
      </c>
      <c r="BN42" s="16">
        <f t="shared" si="3"/>
        <v>3.6728190220517534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0.51</v>
      </c>
      <c r="C43" s="1">
        <v>1.8540000000000001E-2</v>
      </c>
      <c r="D43" s="1">
        <v>1.5752200000000001</v>
      </c>
      <c r="E43" s="1">
        <v>9.8799999999999999E-3</v>
      </c>
      <c r="F43" s="1">
        <v>2.2219799999999998</v>
      </c>
      <c r="G43" s="1">
        <v>2.0956999999999999</v>
      </c>
      <c r="H43" s="15"/>
      <c r="I43" s="11">
        <f t="shared" si="0"/>
        <v>4.9212598425196852</v>
      </c>
      <c r="J43" s="10">
        <f t="shared" si="1"/>
        <v>-3.1259842519685499E-2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3.9602500400705245</v>
      </c>
      <c r="P43" s="10">
        <v>3.8834171080459381</v>
      </c>
      <c r="Q43" s="10">
        <v>0.13547270854788881</v>
      </c>
      <c r="R43" s="10">
        <v>3.4884923452391163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87.364042542233307</v>
      </c>
      <c r="AC43" s="6">
        <v>11.371698034641923</v>
      </c>
      <c r="AD43" s="13">
        <v>1.2642594231247748</v>
      </c>
      <c r="AE43" s="8">
        <v>388.34171080459384</v>
      </c>
      <c r="AF43" s="6">
        <v>428.50298538382043</v>
      </c>
      <c r="AG43" s="6">
        <v>194.17085540229692</v>
      </c>
      <c r="AH43" s="6">
        <v>0</v>
      </c>
      <c r="AI43" s="6">
        <v>2.8665678494744</v>
      </c>
      <c r="AJ43" s="6"/>
      <c r="AK43" s="6"/>
      <c r="AL43" s="6"/>
      <c r="AM43" s="6"/>
      <c r="AN43" s="6">
        <v>3.9602500400705245</v>
      </c>
      <c r="AO43" s="6">
        <v>1.1189130384695687</v>
      </c>
      <c r="AP43" s="6">
        <v>1</v>
      </c>
      <c r="AQ43" s="6">
        <v>111.47500000000001</v>
      </c>
      <c r="AR43" s="6"/>
      <c r="AS43" s="6"/>
      <c r="AT43" s="6">
        <v>4.1330420713037217</v>
      </c>
      <c r="AU43" s="6">
        <v>1</v>
      </c>
      <c r="AV43" s="10"/>
      <c r="AW43" s="13">
        <v>64.275447807573059</v>
      </c>
      <c r="AX43" s="1" t="s">
        <v>156</v>
      </c>
      <c r="AY43" s="17">
        <v>3.1259842519685499E-2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87.364042542233307</v>
      </c>
      <c r="BG43" s="18">
        <v>11.371698034641923</v>
      </c>
      <c r="BH43" s="18">
        <v>1.2642594231247748</v>
      </c>
      <c r="BI43" s="15"/>
      <c r="BJ43" s="19">
        <f t="shared" ca="1" si="4"/>
        <v>0.97417566681164036</v>
      </c>
      <c r="BK43" s="18">
        <f t="shared" ca="1" si="5"/>
        <v>14.537659419887785</v>
      </c>
      <c r="BL43" s="17">
        <f t="shared" si="2"/>
        <v>3.7194526654791704</v>
      </c>
      <c r="BM43" s="17">
        <f t="shared" ca="1" si="6"/>
        <v>2.9206843130551778</v>
      </c>
      <c r="BN43" s="16">
        <f t="shared" si="3"/>
        <v>3.3988618128983634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46</v>
      </c>
      <c r="C44" s="1">
        <v>2.0590000000000001E-2</v>
      </c>
      <c r="D44" s="1">
        <v>1.60985</v>
      </c>
      <c r="E44" s="1">
        <v>1.01E-2</v>
      </c>
      <c r="F44" s="1">
        <v>2.2521300000000002</v>
      </c>
      <c r="G44" s="1">
        <v>2.0968300000000002</v>
      </c>
      <c r="H44" s="15"/>
      <c r="I44" s="11">
        <f t="shared" si="0"/>
        <v>5.0853018372703414</v>
      </c>
      <c r="J44" s="10">
        <f t="shared" si="1"/>
        <v>-0.19530183727034167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5.1037025164289149</v>
      </c>
      <c r="P44" s="10">
        <v>5.0281870625840179</v>
      </c>
      <c r="Q44" s="10">
        <v>0.26386405767250243</v>
      </c>
      <c r="R44" s="10">
        <v>5.2476977166577603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502.81870625840185</v>
      </c>
      <c r="AF44" s="6">
        <v>562.23614971267909</v>
      </c>
      <c r="AG44" s="6">
        <v>252.11402969380134</v>
      </c>
      <c r="AH44" s="6">
        <v>0</v>
      </c>
      <c r="AI44" s="6">
        <v>1.9055975667685683</v>
      </c>
      <c r="AJ44" s="6"/>
      <c r="AK44" s="6"/>
      <c r="AL44" s="6"/>
      <c r="AM44" s="6"/>
      <c r="AN44" s="6">
        <v>5.1037025164289149</v>
      </c>
      <c r="AO44" s="6">
        <v>1.474568882011422</v>
      </c>
      <c r="AP44" s="6">
        <v>2.0169122375504109</v>
      </c>
      <c r="AQ44" s="6">
        <v>111.47500000000001</v>
      </c>
      <c r="AR44" s="6"/>
      <c r="AS44" s="6"/>
      <c r="AT44" s="6">
        <v>5.3110516434012833</v>
      </c>
      <c r="AU44" s="6">
        <v>1</v>
      </c>
      <c r="AV44" s="10"/>
      <c r="AW44" s="13">
        <v>84.335422456901867</v>
      </c>
      <c r="AX44" s="1" t="s">
        <v>156</v>
      </c>
      <c r="AY44" s="17">
        <v>0.195301837270342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8409024600200423</v>
      </c>
      <c r="BK44" s="18">
        <f t="shared" ca="1" si="5"/>
        <v>18.742215759534414</v>
      </c>
      <c r="BL44" s="17">
        <f t="shared" si="2"/>
        <v>5.5213152569922714</v>
      </c>
      <c r="BM44" s="17">
        <f t="shared" ca="1" si="6"/>
        <v>2.945709897672264</v>
      </c>
      <c r="BN44" s="16">
        <f t="shared" si="3"/>
        <v>3.401371064957972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7049999999999999E-2</v>
      </c>
      <c r="D45" s="1">
        <v>1.62286</v>
      </c>
      <c r="E45" s="1">
        <v>1.099E-2</v>
      </c>
      <c r="F45" s="1">
        <v>2.2147999999999999</v>
      </c>
      <c r="G45" s="1">
        <v>2.09978</v>
      </c>
      <c r="H45" s="15"/>
      <c r="I45" s="11">
        <f t="shared" si="0"/>
        <v>5.2493438320209975</v>
      </c>
      <c r="J45" s="10">
        <f t="shared" si="1"/>
        <v>-0.35934383202099784</v>
      </c>
      <c r="K45" s="6">
        <v>98</v>
      </c>
      <c r="L45" s="10">
        <v>514.43569553805776</v>
      </c>
      <c r="M45" s="10">
        <v>514.43569553805776</v>
      </c>
      <c r="N45" s="10">
        <v>0</v>
      </c>
      <c r="O45" s="10">
        <v>3.129155313351498</v>
      </c>
      <c r="P45" s="10">
        <v>3.0589696575971606</v>
      </c>
      <c r="Q45" s="10">
        <v>0.31209886714727053</v>
      </c>
      <c r="R45" s="10">
        <v>10.202744782778463</v>
      </c>
      <c r="S45" s="10">
        <v>0</v>
      </c>
      <c r="T45" s="14" t="s">
        <v>154</v>
      </c>
      <c r="U45" s="6">
        <v>2</v>
      </c>
      <c r="V45" s="14" t="s">
        <v>155</v>
      </c>
      <c r="W45" s="6">
        <v>2</v>
      </c>
      <c r="X45" s="14" t="s">
        <v>33</v>
      </c>
      <c r="Y45" s="6">
        <v>3</v>
      </c>
      <c r="Z45" s="14" t="s">
        <v>161</v>
      </c>
      <c r="AA45" s="9">
        <v>2</v>
      </c>
      <c r="AB45" s="7">
        <v>97.81</v>
      </c>
      <c r="AC45" s="6">
        <v>1.8400000000000034</v>
      </c>
      <c r="AD45" s="13">
        <v>0.35</v>
      </c>
      <c r="AE45" s="8">
        <v>305.89696575971607</v>
      </c>
      <c r="AF45" s="6">
        <v>329.61785997978018</v>
      </c>
      <c r="AG45" s="6">
        <v>152.94848287985803</v>
      </c>
      <c r="AH45" s="6">
        <v>0</v>
      </c>
      <c r="AI45" s="6">
        <v>0.98012840788483868</v>
      </c>
      <c r="AJ45" s="6"/>
      <c r="AK45" s="6"/>
      <c r="AL45" s="6"/>
      <c r="AM45" s="6"/>
      <c r="AN45" s="6">
        <v>3.129155313351498</v>
      </c>
      <c r="AO45" s="6">
        <v>1.1314518056471847</v>
      </c>
      <c r="AP45" s="6">
        <v>1</v>
      </c>
      <c r="AQ45" s="6">
        <v>79.625</v>
      </c>
      <c r="AR45" s="6"/>
      <c r="AS45" s="6"/>
      <c r="AT45" s="6">
        <v>2.9322391901959599</v>
      </c>
      <c r="AU45" s="6">
        <v>1</v>
      </c>
      <c r="AV45" s="10"/>
      <c r="AW45" s="13">
        <v>49.442678996967025</v>
      </c>
      <c r="AX45" s="1" t="s">
        <v>156</v>
      </c>
      <c r="AY45" s="17">
        <v>0.35934383202099801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0.892524893311409</v>
      </c>
      <c r="BL45" s="17">
        <f t="shared" si="2"/>
        <v>11.139418775513013</v>
      </c>
      <c r="BM45" s="17">
        <f t="shared" ca="1" si="6"/>
        <v>3.3252863294930548</v>
      </c>
      <c r="BN45" s="16">
        <f t="shared" si="3"/>
        <v>3.7450845694150883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5299999999999998</v>
      </c>
      <c r="C46" s="1">
        <v>2.4570000000000002E-2</v>
      </c>
      <c r="D46" s="1">
        <v>1.6306700000000001</v>
      </c>
      <c r="E46" s="1">
        <v>1.098E-2</v>
      </c>
      <c r="F46" s="1">
        <v>2.22018</v>
      </c>
      <c r="G46" s="1">
        <v>2.09083</v>
      </c>
      <c r="H46" s="15"/>
      <c r="I46" s="11">
        <f t="shared" si="0"/>
        <v>5.4133858267716528</v>
      </c>
      <c r="J46" s="10">
        <f t="shared" si="1"/>
        <v>-0.52338582677165313</v>
      </c>
      <c r="K46" s="6">
        <v>98</v>
      </c>
      <c r="L46" s="10">
        <v>530.51181102362193</v>
      </c>
      <c r="M46" s="10">
        <v>520.27559055118104</v>
      </c>
      <c r="N46" s="10">
        <v>2.3458005249343827</v>
      </c>
      <c r="O46" s="10">
        <v>7.3236736656515466</v>
      </c>
      <c r="P46" s="10">
        <v>7.2534281245254046</v>
      </c>
      <c r="Q46" s="10">
        <v>0.34105458290422247</v>
      </c>
      <c r="R46" s="10">
        <v>4.7019778379142316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725.34281245254044</v>
      </c>
      <c r="AF46" s="6">
        <v>822.13790811924628</v>
      </c>
      <c r="AG46" s="6">
        <v>419.00710933940536</v>
      </c>
      <c r="AH46" s="6">
        <v>0</v>
      </c>
      <c r="AI46" s="6">
        <v>2.1267645966693749</v>
      </c>
      <c r="AJ46" s="6"/>
      <c r="AK46" s="6"/>
      <c r="AL46" s="6"/>
      <c r="AM46" s="6"/>
      <c r="AN46" s="6">
        <v>7.3236736656515466</v>
      </c>
      <c r="AO46" s="6">
        <v>1.71372200708179</v>
      </c>
      <c r="AP46" s="6">
        <v>3.3520568747152426</v>
      </c>
      <c r="AQ46" s="6">
        <v>111.47500000000001</v>
      </c>
      <c r="AR46" s="6"/>
      <c r="AS46" s="6"/>
      <c r="AT46" s="6">
        <v>21.464103359950041</v>
      </c>
      <c r="AU46" s="6">
        <v>1</v>
      </c>
      <c r="AV46" s="10"/>
      <c r="AW46" s="13">
        <v>123.32068621788694</v>
      </c>
      <c r="AX46" s="1" t="s">
        <v>156</v>
      </c>
      <c r="AY46" s="17">
        <v>0.52338582677165302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3751623474422152</v>
      </c>
      <c r="BK46" s="18">
        <f t="shared" ca="1" si="5"/>
        <v>24.605865649943787</v>
      </c>
      <c r="BL46" s="17">
        <f t="shared" si="2"/>
        <v>4.8804547486147047</v>
      </c>
      <c r="BM46" s="17">
        <f t="shared" ca="1" si="6"/>
        <v>2.8221093142143867</v>
      </c>
      <c r="BN46" s="16">
        <f t="shared" si="3"/>
        <v>3.2438710667555317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46</v>
      </c>
      <c r="C47" s="1">
        <v>2.385E-2</v>
      </c>
      <c r="D47" s="1">
        <v>1.62199</v>
      </c>
      <c r="E47" s="1">
        <v>1.0970000000000001E-2</v>
      </c>
      <c r="F47" s="1">
        <v>2.2410800000000002</v>
      </c>
      <c r="G47" s="1">
        <v>2.0937299999999999</v>
      </c>
      <c r="H47" s="15"/>
      <c r="I47" s="11">
        <f t="shared" si="0"/>
        <v>5.577427821522309</v>
      </c>
      <c r="J47" s="10">
        <f t="shared" si="1"/>
        <v>-0.6874278215223093</v>
      </c>
      <c r="K47" s="6">
        <v>98</v>
      </c>
      <c r="L47" s="10">
        <v>546.58792650918622</v>
      </c>
      <c r="M47" s="10">
        <v>526.11548556430444</v>
      </c>
      <c r="N47" s="10">
        <v>2.4168853893263336</v>
      </c>
      <c r="O47" s="10">
        <v>6.9220708446866483</v>
      </c>
      <c r="P47" s="10">
        <v>6.8517654181887027</v>
      </c>
      <c r="Q47" s="10">
        <v>0.30887332646755916</v>
      </c>
      <c r="R47" s="10">
        <v>4.5079378469032774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685.17654181887031</v>
      </c>
      <c r="AF47" s="6">
        <v>773.93781822754227</v>
      </c>
      <c r="AG47" s="6">
        <v>388.8824063641527</v>
      </c>
      <c r="AH47" s="6">
        <v>0</v>
      </c>
      <c r="AI47" s="6">
        <v>2.218309200263151</v>
      </c>
      <c r="AJ47" s="6"/>
      <c r="AK47" s="6"/>
      <c r="AL47" s="6"/>
      <c r="AM47" s="6"/>
      <c r="AN47" s="6">
        <v>6.9220708446866483</v>
      </c>
      <c r="AO47" s="6">
        <v>1.6273829406425007</v>
      </c>
      <c r="AP47" s="6">
        <v>3.1110592509132218</v>
      </c>
      <c r="AQ47" s="6">
        <v>111.47500000000001</v>
      </c>
      <c r="AR47" s="6"/>
      <c r="AS47" s="6"/>
      <c r="AT47" s="6">
        <v>19.5231094917301</v>
      </c>
      <c r="AU47" s="6">
        <v>1</v>
      </c>
      <c r="AV47" s="10"/>
      <c r="AW47" s="13">
        <v>116.09067273413133</v>
      </c>
      <c r="AX47" s="1" t="s">
        <v>156</v>
      </c>
      <c r="AY47" s="17">
        <v>0.68742782152230897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4137595571540822</v>
      </c>
      <c r="BK47" s="18">
        <f t="shared" ca="1" si="5"/>
        <v>23.045780573962528</v>
      </c>
      <c r="BL47" s="17">
        <f t="shared" si="2"/>
        <v>4.6952142087033328</v>
      </c>
      <c r="BM47" s="17">
        <f t="shared" ca="1" si="6"/>
        <v>2.8318776643004022</v>
      </c>
      <c r="BN47" s="16">
        <f t="shared" si="3"/>
        <v>3.2534215018675154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5299999999999998</v>
      </c>
      <c r="C48" s="1">
        <v>2.2259999999999999E-2</v>
      </c>
      <c r="D48" s="1">
        <v>1.61443</v>
      </c>
      <c r="E48" s="1">
        <v>1.142E-2</v>
      </c>
      <c r="F48" s="1">
        <v>2.2566999999999999</v>
      </c>
      <c r="G48" s="1">
        <v>2.1057000000000001</v>
      </c>
      <c r="H48" s="15"/>
      <c r="I48" s="11">
        <f t="shared" si="0"/>
        <v>5.7414698162729652</v>
      </c>
      <c r="J48" s="10">
        <f t="shared" si="1"/>
        <v>-0.85146981627296547</v>
      </c>
      <c r="K48" s="6">
        <v>98</v>
      </c>
      <c r="L48" s="10">
        <v>562.66404199475051</v>
      </c>
      <c r="M48" s="10">
        <v>531.95538057742783</v>
      </c>
      <c r="N48" s="10">
        <v>2.4879702537182848</v>
      </c>
      <c r="O48" s="10">
        <v>6.0351979483891638</v>
      </c>
      <c r="P48" s="10">
        <v>5.9675873636223997</v>
      </c>
      <c r="Q48" s="10">
        <v>0.28084449021627178</v>
      </c>
      <c r="R48" s="10">
        <v>4.7061647044878061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596.75873636223992</v>
      </c>
      <c r="AF48" s="6">
        <v>668.97121677941459</v>
      </c>
      <c r="AG48" s="6">
        <v>322.56905227167999</v>
      </c>
      <c r="AH48" s="6">
        <v>0</v>
      </c>
      <c r="AI48" s="6">
        <v>2.1248725082791906</v>
      </c>
      <c r="AJ48" s="6"/>
      <c r="AK48" s="6"/>
      <c r="AL48" s="6"/>
      <c r="AM48" s="6"/>
      <c r="AN48" s="6">
        <v>6.0351979483891638</v>
      </c>
      <c r="AO48" s="6">
        <v>1.4594151207447166</v>
      </c>
      <c r="AP48" s="6">
        <v>2.5805524181734398</v>
      </c>
      <c r="AQ48" s="6">
        <v>111.47500000000001</v>
      </c>
      <c r="AR48" s="6"/>
      <c r="AS48" s="6"/>
      <c r="AT48" s="6">
        <v>16.250504106859459</v>
      </c>
      <c r="AU48" s="6">
        <v>1</v>
      </c>
      <c r="AV48" s="10"/>
      <c r="AW48" s="13">
        <v>100.34568251691219</v>
      </c>
      <c r="AX48" s="1" t="s">
        <v>156</v>
      </c>
      <c r="AY48" s="17">
        <v>0.85146981627296503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6272786991961645</v>
      </c>
      <c r="BK48" s="18">
        <f t="shared" ca="1" si="5"/>
        <v>20.304892750070429</v>
      </c>
      <c r="BL48" s="17">
        <f t="shared" si="2"/>
        <v>4.9390059590011601</v>
      </c>
      <c r="BM48" s="17">
        <f t="shared" ca="1" si="6"/>
        <v>2.8875572827145586</v>
      </c>
      <c r="BN48" s="16">
        <f t="shared" si="3"/>
        <v>3.313292560599097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5299999999999998</v>
      </c>
      <c r="C49" s="1">
        <v>2.3519999999999999E-2</v>
      </c>
      <c r="D49" s="1">
        <v>1.6120399999999999</v>
      </c>
      <c r="E49" s="1">
        <v>1.157E-2</v>
      </c>
      <c r="F49" s="1">
        <v>2.2170800000000002</v>
      </c>
      <c r="G49" s="1">
        <v>2.0931000000000002</v>
      </c>
      <c r="H49" s="15"/>
      <c r="I49" s="11">
        <f t="shared" si="0"/>
        <v>5.9055118110236222</v>
      </c>
      <c r="J49" s="10">
        <f t="shared" si="1"/>
        <v>-1.0155118110236225</v>
      </c>
      <c r="K49" s="6">
        <v>98</v>
      </c>
      <c r="L49" s="10">
        <v>578.74015748031491</v>
      </c>
      <c r="M49" s="10">
        <v>537.79527559055123</v>
      </c>
      <c r="N49" s="10">
        <v>2.5590551181102361</v>
      </c>
      <c r="O49" s="10">
        <v>6.7380028850777363</v>
      </c>
      <c r="P49" s="10">
        <v>6.6712905808880336</v>
      </c>
      <c r="Q49" s="10">
        <v>0.27198352214212107</v>
      </c>
      <c r="R49" s="10">
        <v>4.07692512931908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88.574042339704022</v>
      </c>
      <c r="AC49" s="6">
        <v>10.2876217798959</v>
      </c>
      <c r="AD49" s="13">
        <v>1.1383358804000738</v>
      </c>
      <c r="AE49" s="8">
        <v>667.12905808880328</v>
      </c>
      <c r="AF49" s="6">
        <v>750.8141767232795</v>
      </c>
      <c r="AG49" s="6">
        <v>375.34679356660251</v>
      </c>
      <c r="AH49" s="6">
        <v>0</v>
      </c>
      <c r="AI49" s="6">
        <v>2.4528289538812746</v>
      </c>
      <c r="AJ49" s="6"/>
      <c r="AK49" s="6"/>
      <c r="AL49" s="6"/>
      <c r="AM49" s="6"/>
      <c r="AN49" s="6">
        <v>6.7380028850777363</v>
      </c>
      <c r="AO49" s="6">
        <v>1.5796111353786977</v>
      </c>
      <c r="AP49" s="6">
        <v>3.00277434853282</v>
      </c>
      <c r="AQ49" s="6">
        <v>111.47500000000001</v>
      </c>
      <c r="AR49" s="6"/>
      <c r="AS49" s="6"/>
      <c r="AT49" s="6">
        <v>17.809508832965669</v>
      </c>
      <c r="AU49" s="6">
        <v>1</v>
      </c>
      <c r="AV49" s="10"/>
      <c r="AW49" s="13">
        <v>112.62212650849193</v>
      </c>
      <c r="AX49" s="1" t="s">
        <v>156</v>
      </c>
      <c r="AY49" s="17">
        <v>1.0155118110236201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88.574042339704022</v>
      </c>
      <c r="BG49" s="18">
        <v>10.2876217798959</v>
      </c>
      <c r="BH49" s="18">
        <v>1.1383358804000738</v>
      </c>
      <c r="BI49" s="15"/>
      <c r="BJ49" s="19">
        <f t="shared" ca="1" si="4"/>
        <v>0.93795641248411132</v>
      </c>
      <c r="BK49" s="18">
        <f t="shared" ca="1" si="5"/>
        <v>21.797358475560941</v>
      </c>
      <c r="BL49" s="17">
        <f t="shared" si="2"/>
        <v>4.2617817324829295</v>
      </c>
      <c r="BM49" s="17">
        <f t="shared" ca="1" si="6"/>
        <v>2.8221781829142443</v>
      </c>
      <c r="BN49" s="16">
        <f t="shared" si="3"/>
        <v>3.2380351768296149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46</v>
      </c>
      <c r="C50" s="1">
        <v>2.2200000000000001E-2</v>
      </c>
      <c r="D50" s="1">
        <v>1.6133900000000001</v>
      </c>
      <c r="E50" s="1">
        <v>1.187E-2</v>
      </c>
      <c r="F50" s="1">
        <v>2.2041300000000001</v>
      </c>
      <c r="G50" s="1">
        <v>2.0936300000000001</v>
      </c>
      <c r="H50" s="15"/>
      <c r="I50" s="11">
        <f t="shared" si="0"/>
        <v>6.0695538057742784</v>
      </c>
      <c r="J50" s="10">
        <f t="shared" si="1"/>
        <v>-1.1795538057742787</v>
      </c>
      <c r="K50" s="6">
        <v>98</v>
      </c>
      <c r="L50" s="10">
        <v>594.81627296587919</v>
      </c>
      <c r="M50" s="10">
        <v>543.63517060367462</v>
      </c>
      <c r="N50" s="10">
        <v>2.6301399825021874</v>
      </c>
      <c r="O50" s="10">
        <v>6.0017310466420897</v>
      </c>
      <c r="P50" s="10">
        <v>5.9368153036065081</v>
      </c>
      <c r="Q50" s="10">
        <v>0.27698867147270873</v>
      </c>
      <c r="R50" s="10">
        <v>4.6656103871791847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593.68153036065075</v>
      </c>
      <c r="AF50" s="6">
        <v>663.4596667204197</v>
      </c>
      <c r="AG50" s="6">
        <v>320.26114777048809</v>
      </c>
      <c r="AH50" s="6">
        <v>0</v>
      </c>
      <c r="AI50" s="6">
        <v>2.1433422789608398</v>
      </c>
      <c r="AJ50" s="6"/>
      <c r="AK50" s="6"/>
      <c r="AL50" s="6"/>
      <c r="AM50" s="6"/>
      <c r="AN50" s="6">
        <v>6.0017310466420897</v>
      </c>
      <c r="AO50" s="6">
        <v>1.4625850697225109</v>
      </c>
      <c r="AP50" s="6">
        <v>2.5620891821639047</v>
      </c>
      <c r="AQ50" s="6">
        <v>111.47500000000001</v>
      </c>
      <c r="AR50" s="6"/>
      <c r="AS50" s="6"/>
      <c r="AT50" s="6">
        <v>15.196862107737996</v>
      </c>
      <c r="AU50" s="6">
        <v>1</v>
      </c>
      <c r="AV50" s="10"/>
      <c r="AW50" s="13">
        <v>99.518950008062944</v>
      </c>
      <c r="AX50" s="1" t="s">
        <v>156</v>
      </c>
      <c r="AY50" s="17">
        <v>1.17955380577428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96554200337802887</v>
      </c>
      <c r="BK50" s="18">
        <f t="shared" ca="1" si="5"/>
        <v>19.796583686496085</v>
      </c>
      <c r="BL50" s="17">
        <f t="shared" si="2"/>
        <v>4.9116629330736785</v>
      </c>
      <c r="BM50" s="17">
        <f t="shared" ca="1" si="6"/>
        <v>2.8942191574693705</v>
      </c>
      <c r="BN50" s="16">
        <f t="shared" si="3"/>
        <v>3.3129912368545629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5299999999999998</v>
      </c>
      <c r="C51" s="1">
        <v>2.12E-2</v>
      </c>
      <c r="D51" s="1">
        <v>1.62395</v>
      </c>
      <c r="E51" s="1">
        <v>1.188E-2</v>
      </c>
      <c r="F51" s="1">
        <v>2.22193</v>
      </c>
      <c r="G51" s="1">
        <v>2.0776500000000002</v>
      </c>
      <c r="H51" s="15"/>
      <c r="I51" s="11">
        <f t="shared" si="0"/>
        <v>6.2335958005249337</v>
      </c>
      <c r="J51" s="10">
        <f t="shared" si="1"/>
        <v>-1.343595800524934</v>
      </c>
      <c r="K51" s="6">
        <v>98</v>
      </c>
      <c r="L51" s="10">
        <v>610.89238845144337</v>
      </c>
      <c r="M51" s="10">
        <v>549.47506561679791</v>
      </c>
      <c r="N51" s="10">
        <v>2.7012248468941378</v>
      </c>
      <c r="O51" s="10">
        <v>5.4439493508575092</v>
      </c>
      <c r="P51" s="10">
        <v>5.3790934931937313</v>
      </c>
      <c r="Q51" s="10">
        <v>0.31614006179196685</v>
      </c>
      <c r="R51" s="10">
        <v>5.8771996097852703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537.90934931937306</v>
      </c>
      <c r="AF51" s="6">
        <v>596.89968223153039</v>
      </c>
      <c r="AG51" s="6">
        <v>278.43201198952983</v>
      </c>
      <c r="AH51" s="6">
        <v>0</v>
      </c>
      <c r="AI51" s="6">
        <v>1.7014906186528793</v>
      </c>
      <c r="AJ51" s="6"/>
      <c r="AK51" s="6"/>
      <c r="AL51" s="6"/>
      <c r="AM51" s="6"/>
      <c r="AN51" s="6">
        <v>5.4439493508575092</v>
      </c>
      <c r="AO51" s="6">
        <v>1.3979781604752313</v>
      </c>
      <c r="AP51" s="6">
        <v>2.2274560959162386</v>
      </c>
      <c r="AQ51" s="6">
        <v>111.47500000000001</v>
      </c>
      <c r="AR51" s="6"/>
      <c r="AS51" s="6"/>
      <c r="AT51" s="6">
        <v>13.224647936774188</v>
      </c>
      <c r="AU51" s="6">
        <v>1</v>
      </c>
      <c r="AV51" s="10"/>
      <c r="AW51" s="13">
        <v>89.534952334729567</v>
      </c>
      <c r="AX51" s="1" t="s">
        <v>156</v>
      </c>
      <c r="AY51" s="17">
        <v>1.34359580052493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8.467252170115231</v>
      </c>
      <c r="BL51" s="17">
        <f t="shared" si="2"/>
        <v>6.2310216529294502</v>
      </c>
      <c r="BM51" s="17">
        <f t="shared" ca="1" si="6"/>
        <v>2.9856811496791029</v>
      </c>
      <c r="BN51" s="16">
        <f t="shared" si="3"/>
        <v>3.4058470838088017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5299999999999998</v>
      </c>
      <c r="C52" s="1">
        <v>1.967E-2</v>
      </c>
      <c r="D52" s="1">
        <v>1.61219</v>
      </c>
      <c r="E52" s="1">
        <v>1.1650000000000001E-2</v>
      </c>
      <c r="F52" s="1">
        <v>2.2529300000000001</v>
      </c>
      <c r="G52" s="1">
        <v>2.0865300000000002</v>
      </c>
      <c r="H52" s="15"/>
      <c r="I52" s="11">
        <f t="shared" si="0"/>
        <v>6.3976377952755898</v>
      </c>
      <c r="J52" s="10">
        <f t="shared" si="1"/>
        <v>-1.5076377952755902</v>
      </c>
      <c r="K52" s="6">
        <v>98</v>
      </c>
      <c r="L52" s="10">
        <v>626.96850393700765</v>
      </c>
      <c r="M52" s="10">
        <v>555.3149606299213</v>
      </c>
      <c r="N52" s="10">
        <v>2.7723097112860891</v>
      </c>
      <c r="O52" s="10">
        <v>4.5905433563071005</v>
      </c>
      <c r="P52" s="10">
        <v>4.52431013509183</v>
      </c>
      <c r="Q52" s="10">
        <v>0.27253964984551993</v>
      </c>
      <c r="R52" s="10">
        <v>6.0238940679955881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452.43101350918295</v>
      </c>
      <c r="AF52" s="6">
        <v>495.39128036745012</v>
      </c>
      <c r="AG52" s="6">
        <v>226.2155067545915</v>
      </c>
      <c r="AH52" s="6">
        <v>0</v>
      </c>
      <c r="AI52" s="6">
        <v>1.6600557524955672</v>
      </c>
      <c r="AJ52" s="6"/>
      <c r="AK52" s="6"/>
      <c r="AL52" s="6"/>
      <c r="AM52" s="6"/>
      <c r="AN52" s="6">
        <v>4.5905433563071005</v>
      </c>
      <c r="AO52" s="6">
        <v>1.2179416118353799</v>
      </c>
      <c r="AP52" s="6">
        <v>1</v>
      </c>
      <c r="AQ52" s="6">
        <v>111.47500000000001</v>
      </c>
      <c r="AR52" s="6"/>
      <c r="AS52" s="6"/>
      <c r="AT52" s="6">
        <v>10.581285174975546</v>
      </c>
      <c r="AU52" s="6">
        <v>1</v>
      </c>
      <c r="AV52" s="10"/>
      <c r="AW52" s="13">
        <v>74.308692055117518</v>
      </c>
      <c r="AX52" s="1" t="s">
        <v>156</v>
      </c>
      <c r="AY52" s="17">
        <v>1.507637795275589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5.165540933191421</v>
      </c>
      <c r="BL52" s="17">
        <f t="shared" si="2"/>
        <v>6.4723561935400449</v>
      </c>
      <c r="BM52" s="17">
        <f t="shared" ca="1" si="6"/>
        <v>3.0602918228454028</v>
      </c>
      <c r="BN52" s="16">
        <f t="shared" si="3"/>
        <v>3.473285080017849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46</v>
      </c>
      <c r="C53" s="1">
        <v>1.8169999999999999E-2</v>
      </c>
      <c r="D53" s="1">
        <v>1.6067800000000001</v>
      </c>
      <c r="E53" s="1">
        <v>1.217E-2</v>
      </c>
      <c r="F53" s="1">
        <v>2.2292800000000002</v>
      </c>
      <c r="G53" s="1">
        <v>2.0982500000000002</v>
      </c>
      <c r="H53" s="15"/>
      <c r="I53" s="11">
        <f t="shared" si="0"/>
        <v>6.561679790026246</v>
      </c>
      <c r="J53" s="10">
        <f t="shared" si="1"/>
        <v>-1.6716797900262463</v>
      </c>
      <c r="K53" s="6">
        <v>98</v>
      </c>
      <c r="L53" s="10">
        <v>643.04461942257194</v>
      </c>
      <c r="M53" s="10">
        <v>561.1548556430447</v>
      </c>
      <c r="N53" s="10">
        <v>2.8433945756780399</v>
      </c>
      <c r="O53" s="10">
        <v>3.7538708126302276</v>
      </c>
      <c r="P53" s="10">
        <v>3.6907516307487671</v>
      </c>
      <c r="Q53" s="10">
        <v>0.25248197734294558</v>
      </c>
      <c r="R53" s="10">
        <v>6.8409365517701577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369.07516307487674</v>
      </c>
      <c r="AF53" s="6">
        <v>396.3799201220566</v>
      </c>
      <c r="AG53" s="6">
        <v>184.53758153743837</v>
      </c>
      <c r="AH53" s="6">
        <v>0</v>
      </c>
      <c r="AI53" s="6">
        <v>1.4617881520056497</v>
      </c>
      <c r="AJ53" s="6"/>
      <c r="AK53" s="6"/>
      <c r="AL53" s="6"/>
      <c r="AM53" s="6"/>
      <c r="AN53" s="6">
        <v>3.7538708126302276</v>
      </c>
      <c r="AO53" s="6">
        <v>1.0547895893908232</v>
      </c>
      <c r="AP53" s="6">
        <v>1</v>
      </c>
      <c r="AQ53" s="6">
        <v>111.47500000000001</v>
      </c>
      <c r="AR53" s="6"/>
      <c r="AS53" s="6"/>
      <c r="AT53" s="6">
        <v>8.1529488520754043</v>
      </c>
      <c r="AU53" s="6">
        <v>1</v>
      </c>
      <c r="AV53" s="10"/>
      <c r="AW53" s="13">
        <v>59.456988018308486</v>
      </c>
      <c r="AX53" s="1" t="s">
        <v>156</v>
      </c>
      <c r="AY53" s="17">
        <v>1.6716797900262499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2.008198047851076</v>
      </c>
      <c r="BL53" s="17">
        <f t="shared" si="2"/>
        <v>7.4937605394339624</v>
      </c>
      <c r="BM53" s="17">
        <f t="shared" ca="1" si="6"/>
        <v>3.1784215401938067</v>
      </c>
      <c r="BN53" s="16">
        <f t="shared" si="3"/>
        <v>3.5774016786978966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5299999999999998</v>
      </c>
      <c r="C54" s="1">
        <v>1.941E-2</v>
      </c>
      <c r="D54" s="1">
        <v>1.6075600000000001</v>
      </c>
      <c r="E54" s="1">
        <v>1.2959999999999999E-2</v>
      </c>
      <c r="F54" s="1">
        <v>2.2135500000000001</v>
      </c>
      <c r="G54" s="1">
        <v>2.0898500000000002</v>
      </c>
      <c r="H54" s="15"/>
      <c r="I54" s="11">
        <f t="shared" si="0"/>
        <v>6.7257217847769022</v>
      </c>
      <c r="J54" s="10">
        <f t="shared" si="1"/>
        <v>-1.8357217847769025</v>
      </c>
      <c r="K54" s="6">
        <v>98</v>
      </c>
      <c r="L54" s="10">
        <v>659.12073490813623</v>
      </c>
      <c r="M54" s="10">
        <v>566.99475065616809</v>
      </c>
      <c r="N54" s="10">
        <v>2.9144794400699912</v>
      </c>
      <c r="O54" s="10">
        <v>4.4455201154031094</v>
      </c>
      <c r="P54" s="10">
        <v>4.3871318778941681</v>
      </c>
      <c r="Q54" s="10">
        <v>0.25537384140061808</v>
      </c>
      <c r="R54" s="10">
        <v>5.8209748078783079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438.71318778941679</v>
      </c>
      <c r="AF54" s="6">
        <v>477.36135416942352</v>
      </c>
      <c r="AG54" s="6">
        <v>219.3565938947084</v>
      </c>
      <c r="AH54" s="6">
        <v>0</v>
      </c>
      <c r="AI54" s="6">
        <v>1.7179253183617382</v>
      </c>
      <c r="AJ54" s="6"/>
      <c r="AK54" s="6"/>
      <c r="AL54" s="6"/>
      <c r="AM54" s="6"/>
      <c r="AN54" s="6">
        <v>4.4455201154031094</v>
      </c>
      <c r="AO54" s="6">
        <v>1.1903599481629761</v>
      </c>
      <c r="AP54" s="6">
        <v>1</v>
      </c>
      <c r="AQ54" s="6">
        <v>111.47500000000001</v>
      </c>
      <c r="AR54" s="6"/>
      <c r="AS54" s="6"/>
      <c r="AT54" s="6">
        <v>9.6566624463204729</v>
      </c>
      <c r="AU54" s="6">
        <v>1</v>
      </c>
      <c r="AV54" s="10"/>
      <c r="AW54" s="13">
        <v>71.60420312541352</v>
      </c>
      <c r="AX54" s="1" t="s">
        <v>156</v>
      </c>
      <c r="AY54" s="17">
        <v>1.8357217847769001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14.312554060665923</v>
      </c>
      <c r="BL54" s="17">
        <f t="shared" si="2"/>
        <v>6.293760707446391</v>
      </c>
      <c r="BM54" s="17">
        <f t="shared" ca="1" si="6"/>
        <v>3.0711404493123147</v>
      </c>
      <c r="BN54" s="16">
        <f t="shared" si="3"/>
        <v>3.4757058672464418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5299999999999998</v>
      </c>
      <c r="C55" s="1">
        <v>1.898E-2</v>
      </c>
      <c r="D55" s="1">
        <v>1.6134900000000001</v>
      </c>
      <c r="E55" s="1">
        <v>1.193E-2</v>
      </c>
      <c r="F55" s="1">
        <v>2.2356500000000001</v>
      </c>
      <c r="G55" s="1">
        <v>2.089</v>
      </c>
      <c r="H55" s="15"/>
      <c r="I55" s="11">
        <f t="shared" si="0"/>
        <v>6.8897637795275593</v>
      </c>
      <c r="J55" s="10">
        <f t="shared" si="1"/>
        <v>-1.9997637795275596</v>
      </c>
      <c r="K55" s="6">
        <v>98</v>
      </c>
      <c r="L55" s="10">
        <v>675.19685039370063</v>
      </c>
      <c r="M55" s="10">
        <v>572.83464566929149</v>
      </c>
      <c r="N55" s="10">
        <v>2.9855643044619424</v>
      </c>
      <c r="O55" s="10">
        <v>4.2056739862157402</v>
      </c>
      <c r="P55" s="10">
        <v>4.1411175554109825</v>
      </c>
      <c r="Q55" s="10">
        <v>0.27735942327497437</v>
      </c>
      <c r="R55" s="10">
        <v>6.6976949957038361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414.1117555410982</v>
      </c>
      <c r="AF55" s="6">
        <v>447.47283884872144</v>
      </c>
      <c r="AG55" s="6">
        <v>207.05587777054913</v>
      </c>
      <c r="AH55" s="6">
        <v>0</v>
      </c>
      <c r="AI55" s="6">
        <v>1.4930509684920545</v>
      </c>
      <c r="AJ55" s="6"/>
      <c r="AK55" s="6"/>
      <c r="AL55" s="6"/>
      <c r="AM55" s="6"/>
      <c r="AN55" s="6">
        <v>4.2056739862157402</v>
      </c>
      <c r="AO55" s="6">
        <v>1.1654639429801521</v>
      </c>
      <c r="AP55" s="6">
        <v>1</v>
      </c>
      <c r="AQ55" s="6">
        <v>111.47500000000001</v>
      </c>
      <c r="AR55" s="6"/>
      <c r="AS55" s="6"/>
      <c r="AT55" s="6">
        <v>8.797387843976713</v>
      </c>
      <c r="AU55" s="6">
        <v>1</v>
      </c>
      <c r="AV55" s="10"/>
      <c r="AW55" s="13">
        <v>67.120925827308213</v>
      </c>
      <c r="AX55" s="1" t="s">
        <v>156</v>
      </c>
      <c r="AY55" s="17">
        <v>1.99976377952756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13.279640674562049</v>
      </c>
      <c r="BL55" s="17">
        <f t="shared" si="2"/>
        <v>7.2921790000135864</v>
      </c>
      <c r="BM55" s="17">
        <f t="shared" ca="1" si="6"/>
        <v>3.1378064071362188</v>
      </c>
      <c r="BN55" s="16">
        <f t="shared" si="3"/>
        <v>3.5312573582963278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46</v>
      </c>
      <c r="C56" s="1">
        <v>1.8800000000000001E-2</v>
      </c>
      <c r="D56" s="1">
        <v>1.6165400000000001</v>
      </c>
      <c r="E56" s="1">
        <v>1.189E-2</v>
      </c>
      <c r="F56" s="1">
        <v>2.25468</v>
      </c>
      <c r="G56" s="1">
        <v>2.0889000000000002</v>
      </c>
      <c r="H56" s="15"/>
      <c r="I56" s="11">
        <f t="shared" si="0"/>
        <v>7.0538057742782145</v>
      </c>
      <c r="J56" s="10">
        <f t="shared" si="1"/>
        <v>-2.1638057742782149</v>
      </c>
      <c r="K56" s="6">
        <v>98</v>
      </c>
      <c r="L56" s="10">
        <v>691.2729658792648</v>
      </c>
      <c r="M56" s="10">
        <v>578.67454068241477</v>
      </c>
      <c r="N56" s="10">
        <v>3.0566491688538928</v>
      </c>
      <c r="O56" s="10">
        <v>4.1052732809745152</v>
      </c>
      <c r="P56" s="10">
        <v>4.0404773086825418</v>
      </c>
      <c r="Q56" s="10">
        <v>0.28866735324407838</v>
      </c>
      <c r="R56" s="10">
        <v>7.1443874371912433</v>
      </c>
      <c r="S56" s="10">
        <v>0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404.04773086825418</v>
      </c>
      <c r="AF56" s="6">
        <v>434.68715596975403</v>
      </c>
      <c r="AG56" s="6">
        <v>202.02386543412709</v>
      </c>
      <c r="AH56" s="6">
        <v>0</v>
      </c>
      <c r="AI56" s="6">
        <v>1.3997001265557649</v>
      </c>
      <c r="AJ56" s="6"/>
      <c r="AK56" s="6"/>
      <c r="AL56" s="6"/>
      <c r="AM56" s="6"/>
      <c r="AN56" s="6">
        <v>4.1052732809745152</v>
      </c>
      <c r="AO56" s="6">
        <v>1.159168471320434</v>
      </c>
      <c r="AP56" s="6">
        <v>1</v>
      </c>
      <c r="AQ56" s="6">
        <v>111.47500000000001</v>
      </c>
      <c r="AR56" s="6"/>
      <c r="AS56" s="6"/>
      <c r="AT56" s="6">
        <v>8.3253835497296436</v>
      </c>
      <c r="AU56" s="6">
        <v>1</v>
      </c>
      <c r="AV56" s="10"/>
      <c r="AW56" s="13">
        <v>65.203073395463107</v>
      </c>
      <c r="AX56" s="1" t="s">
        <v>156</v>
      </c>
      <c r="AY56" s="17">
        <v>2.16380577427821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2.770013422002933</v>
      </c>
      <c r="BL56" s="17">
        <f t="shared" si="2"/>
        <v>7.8127141833244469</v>
      </c>
      <c r="BM56" s="17">
        <f t="shared" ca="1" si="6"/>
        <v>3.1704137489238606</v>
      </c>
      <c r="BN56" s="16">
        <f t="shared" si="3"/>
        <v>3.5562507138263104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5299999999999998</v>
      </c>
      <c r="C57" s="1">
        <v>1.9890000000000001E-2</v>
      </c>
      <c r="D57" s="1">
        <v>1.6025199999999999</v>
      </c>
      <c r="E57" s="1">
        <v>1.201E-2</v>
      </c>
      <c r="F57" s="1">
        <v>2.2398500000000001</v>
      </c>
      <c r="G57" s="1">
        <v>2.0964</v>
      </c>
      <c r="H57" s="15"/>
      <c r="I57" s="11">
        <f t="shared" si="0"/>
        <v>7.2178477690288716</v>
      </c>
      <c r="J57" s="10">
        <f t="shared" si="1"/>
        <v>-2.3278477690288719</v>
      </c>
      <c r="K57" s="6">
        <v>98</v>
      </c>
      <c r="L57" s="10">
        <v>707.3490813648292</v>
      </c>
      <c r="M57" s="10">
        <v>584.51443569553817</v>
      </c>
      <c r="N57" s="10">
        <v>3.1277340332458445</v>
      </c>
      <c r="O57" s="10">
        <v>4.7132553293797086</v>
      </c>
      <c r="P57" s="10">
        <v>4.649177981549383</v>
      </c>
      <c r="Q57" s="10">
        <v>0.23668795056642597</v>
      </c>
      <c r="R57" s="10">
        <v>5.0909634241954196</v>
      </c>
      <c r="S57" s="10">
        <v>0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464.91779815493828</v>
      </c>
      <c r="AF57" s="6">
        <v>505.35334598434918</v>
      </c>
      <c r="AG57" s="6">
        <v>232.45889907746914</v>
      </c>
      <c r="AH57" s="6">
        <v>0</v>
      </c>
      <c r="AI57" s="6">
        <v>1.9642647504544601</v>
      </c>
      <c r="AJ57" s="6"/>
      <c r="AK57" s="6"/>
      <c r="AL57" s="6"/>
      <c r="AM57" s="6"/>
      <c r="AN57" s="6">
        <v>4.7132553293797086</v>
      </c>
      <c r="AO57" s="6">
        <v>1.2379918545449762</v>
      </c>
      <c r="AP57" s="6">
        <v>1</v>
      </c>
      <c r="AQ57" s="6">
        <v>111.47500000000001</v>
      </c>
      <c r="AR57" s="6"/>
      <c r="AS57" s="6"/>
      <c r="AT57" s="6">
        <v>9.519410894920366</v>
      </c>
      <c r="AU57" s="6">
        <v>1</v>
      </c>
      <c r="AV57" s="10"/>
      <c r="AW57" s="13">
        <v>75.803001897652365</v>
      </c>
      <c r="AX57" s="1" t="s">
        <v>156</v>
      </c>
      <c r="AY57" s="17">
        <v>2.3278477690288701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14.697681283972294</v>
      </c>
      <c r="BL57" s="17">
        <f t="shared" si="2"/>
        <v>5.5101329523939304</v>
      </c>
      <c r="BM57" s="17">
        <f t="shared" ca="1" si="6"/>
        <v>3.0247015831861077</v>
      </c>
      <c r="BN57" s="16">
        <f t="shared" si="3"/>
        <v>3.4219503940181433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5299999999999998</v>
      </c>
      <c r="C58" s="1">
        <v>1.7919999999999998E-2</v>
      </c>
      <c r="D58" s="1">
        <v>1.58721</v>
      </c>
      <c r="E58" s="1">
        <v>1.1679999999999999E-2</v>
      </c>
      <c r="F58" s="1">
        <v>2.22818</v>
      </c>
      <c r="G58" s="1">
        <v>2.0960000000000001</v>
      </c>
      <c r="H58" s="15"/>
      <c r="I58" s="11">
        <f t="shared" si="0"/>
        <v>7.3818897637795269</v>
      </c>
      <c r="J58" s="10">
        <f t="shared" si="1"/>
        <v>-2.4918897637795272</v>
      </c>
      <c r="K58" s="6">
        <v>98</v>
      </c>
      <c r="L58" s="10">
        <v>723.42519685039338</v>
      </c>
      <c r="M58" s="10">
        <v>590.35433070866145</v>
      </c>
      <c r="N58" s="10">
        <v>3.1988188976377949</v>
      </c>
      <c r="O58" s="10">
        <v>3.6144253886840829</v>
      </c>
      <c r="P58" s="10">
        <v>3.5483718235842243</v>
      </c>
      <c r="Q58" s="10">
        <v>0.17992584963954669</v>
      </c>
      <c r="R58" s="10">
        <v>5.0706594062006412</v>
      </c>
      <c r="S58" s="10">
        <v>0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54.83718235842241</v>
      </c>
      <c r="AF58" s="6">
        <v>374.90108531282675</v>
      </c>
      <c r="AG58" s="6">
        <v>177.41859117921121</v>
      </c>
      <c r="AH58" s="6">
        <v>0</v>
      </c>
      <c r="AI58" s="6">
        <v>1.9721300917532598</v>
      </c>
      <c r="AJ58" s="6"/>
      <c r="AK58" s="6"/>
      <c r="AL58" s="6"/>
      <c r="AM58" s="6"/>
      <c r="AN58" s="6">
        <v>3.6144253886840829</v>
      </c>
      <c r="AO58" s="6">
        <v>0.9946179317501681</v>
      </c>
      <c r="AP58" s="6">
        <v>1</v>
      </c>
      <c r="AQ58" s="6">
        <v>111.47500000000001</v>
      </c>
      <c r="AR58" s="6"/>
      <c r="AS58" s="6"/>
      <c r="AT58" s="6">
        <v>6.7951629179467696</v>
      </c>
      <c r="AU58" s="6">
        <v>1</v>
      </c>
      <c r="AV58" s="10"/>
      <c r="AW58" s="13">
        <v>56.235162796924016</v>
      </c>
      <c r="AX58" s="1" t="s">
        <v>156</v>
      </c>
      <c r="AY58" s="17">
        <v>2.4918897637795299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10.79575115959177</v>
      </c>
      <c r="BL58" s="17">
        <f t="shared" si="2"/>
        <v>5.6462218557607979</v>
      </c>
      <c r="BM58" s="17">
        <f t="shared" ca="1" si="6"/>
        <v>3.1345758829974879</v>
      </c>
      <c r="BN58" s="16">
        <f t="shared" si="3"/>
        <v>3.5185974753042397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46</v>
      </c>
      <c r="C59" s="1">
        <v>1.6559999999999998E-2</v>
      </c>
      <c r="D59" s="1">
        <v>1.5648899999999999</v>
      </c>
      <c r="E59" s="1">
        <v>1.1679999999999999E-2</v>
      </c>
      <c r="F59" s="1">
        <v>2.2338499999999999</v>
      </c>
      <c r="G59" s="1">
        <v>2.0905</v>
      </c>
      <c r="H59" s="15"/>
      <c r="I59" s="11">
        <f t="shared" si="0"/>
        <v>7.5459317585301831</v>
      </c>
      <c r="J59" s="10">
        <f t="shared" si="1"/>
        <v>-2.6559317585301834</v>
      </c>
      <c r="K59" s="6">
        <v>98</v>
      </c>
      <c r="L59" s="10">
        <v>739.50131233595766</v>
      </c>
      <c r="M59" s="10">
        <v>596.19422572178485</v>
      </c>
      <c r="N59" s="10">
        <v>3.2699037620297462</v>
      </c>
      <c r="O59" s="10">
        <v>2.8558422824170524</v>
      </c>
      <c r="P59" s="10">
        <v>2.7897887173171938</v>
      </c>
      <c r="Q59" s="10">
        <v>9.7174047373840819E-2</v>
      </c>
      <c r="R59" s="10">
        <v>3.4832045441523061</v>
      </c>
      <c r="S59" s="10">
        <v>0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33</v>
      </c>
      <c r="Y59" s="6">
        <v>3</v>
      </c>
      <c r="Z59" s="14" t="s">
        <v>119</v>
      </c>
      <c r="AA59" s="9">
        <v>4</v>
      </c>
      <c r="AB59" s="7">
        <v>94.135625541617799</v>
      </c>
      <c r="AC59" s="6">
        <v>5.514374458382207</v>
      </c>
      <c r="AD59" s="13">
        <v>0.35</v>
      </c>
      <c r="AE59" s="8">
        <v>278.97887173171938</v>
      </c>
      <c r="AF59" s="6">
        <v>284.71036013520177</v>
      </c>
      <c r="AG59" s="6">
        <v>139.48943586585969</v>
      </c>
      <c r="AH59" s="6">
        <v>0</v>
      </c>
      <c r="AI59" s="6">
        <v>2.8709195435531512</v>
      </c>
      <c r="AJ59" s="6"/>
      <c r="AK59" s="6"/>
      <c r="AL59" s="6"/>
      <c r="AM59" s="6"/>
      <c r="AN59" s="6">
        <v>2.8558422824170524</v>
      </c>
      <c r="AO59" s="6">
        <v>0.77892740495640378</v>
      </c>
      <c r="AP59" s="6">
        <v>1</v>
      </c>
      <c r="AQ59" s="6">
        <v>111.47500000000001</v>
      </c>
      <c r="AR59" s="6"/>
      <c r="AS59" s="6"/>
      <c r="AT59" s="6">
        <v>4.9737985514196428</v>
      </c>
      <c r="AU59" s="6">
        <v>1</v>
      </c>
      <c r="AV59" s="10"/>
      <c r="AW59" s="13">
        <v>42.706554020280265</v>
      </c>
      <c r="AX59" s="1" t="s">
        <v>156</v>
      </c>
      <c r="AY59" s="17">
        <v>2.6559317585301798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4.135625541617799</v>
      </c>
      <c r="BG59" s="18">
        <v>5.514374458382207</v>
      </c>
      <c r="BH59" s="18">
        <v>0.35</v>
      </c>
      <c r="BI59" s="15"/>
      <c r="BJ59" s="19">
        <f t="shared" ca="1" si="4"/>
        <v>1</v>
      </c>
      <c r="BK59" s="18">
        <f t="shared" ca="1" si="5"/>
        <v>8.1182874866638866</v>
      </c>
      <c r="BL59" s="17">
        <f t="shared" si="2"/>
        <v>4.0153933499581127</v>
      </c>
      <c r="BM59" s="17">
        <f t="shared" ca="1" si="6"/>
        <v>3.143616800545177</v>
      </c>
      <c r="BN59" s="16">
        <f t="shared" si="3"/>
        <v>3.5221372426280464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0.41</v>
      </c>
      <c r="C60" s="1">
        <v>1.5779999999999999E-2</v>
      </c>
      <c r="D60" s="1">
        <v>1.55501</v>
      </c>
      <c r="E60" s="1">
        <v>1.1730000000000001E-2</v>
      </c>
      <c r="F60" s="1">
        <v>2.25298</v>
      </c>
      <c r="G60" s="1">
        <v>2.1027</v>
      </c>
      <c r="H60" s="15"/>
      <c r="I60" s="11">
        <f t="shared" si="0"/>
        <v>7.7099737532808401</v>
      </c>
      <c r="J60" s="10">
        <f t="shared" si="1"/>
        <v>-2.8199737532808404</v>
      </c>
      <c r="K60" s="6">
        <v>98</v>
      </c>
      <c r="L60" s="10">
        <v>755.57742782152206</v>
      </c>
      <c r="M60" s="10">
        <v>602.03412073490824</v>
      </c>
      <c r="N60" s="10">
        <v>3.340988626421697</v>
      </c>
      <c r="O60" s="10">
        <v>2.42077255970508</v>
      </c>
      <c r="P60" s="10">
        <v>2.3550184214642416</v>
      </c>
      <c r="Q60" s="10">
        <v>6.0543769309989531E-2</v>
      </c>
      <c r="R60" s="10">
        <v>2.5708405827393155</v>
      </c>
      <c r="S60" s="10">
        <v>0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119</v>
      </c>
      <c r="AA60" s="9">
        <v>4</v>
      </c>
      <c r="AB60" s="7">
        <v>79.594640345342015</v>
      </c>
      <c r="AC60" s="6">
        <v>18.494685509629107</v>
      </c>
      <c r="AD60" s="13">
        <v>1.9106741450288807</v>
      </c>
      <c r="AE60" s="8">
        <v>235.50184214642417</v>
      </c>
      <c r="AF60" s="6">
        <v>232.61525971217421</v>
      </c>
      <c r="AG60" s="6">
        <v>117.75092107321208</v>
      </c>
      <c r="AH60" s="6">
        <v>0</v>
      </c>
      <c r="AI60" s="6">
        <v>3.889778334425027</v>
      </c>
      <c r="AJ60" s="6"/>
      <c r="AK60" s="6"/>
      <c r="AL60" s="6"/>
      <c r="AM60" s="6"/>
      <c r="AN60" s="6">
        <v>2.42077255970508</v>
      </c>
      <c r="AO60" s="6">
        <v>0.6572171124558811</v>
      </c>
      <c r="AP60" s="6">
        <v>1</v>
      </c>
      <c r="AQ60" s="6">
        <v>111.47500000000001</v>
      </c>
      <c r="AR60" s="6"/>
      <c r="AS60" s="6"/>
      <c r="AT60" s="6">
        <v>3.9330352709078698</v>
      </c>
      <c r="AU60" s="6">
        <v>1</v>
      </c>
      <c r="AV60" s="10"/>
      <c r="AW60" s="13">
        <v>34.892288956826128</v>
      </c>
      <c r="AX60" s="1" t="s">
        <v>156</v>
      </c>
      <c r="AY60" s="17">
        <v>2.81997375328084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79.594640345342015</v>
      </c>
      <c r="BG60" s="18">
        <v>18.494685509629107</v>
      </c>
      <c r="BH60" s="18">
        <v>1.9106741450288807</v>
      </c>
      <c r="BI60" s="15"/>
      <c r="BJ60" s="19">
        <f t="shared" ca="1" si="4"/>
        <v>1</v>
      </c>
      <c r="BK60" s="18">
        <f t="shared" ca="1" si="5"/>
        <v>6.568497164711725</v>
      </c>
      <c r="BL60" s="17">
        <f t="shared" si="2"/>
        <v>3.0620503565518034</v>
      </c>
      <c r="BM60" s="17">
        <f t="shared" ca="1" si="6"/>
        <v>3.1537936833742228</v>
      </c>
      <c r="BN60" s="16">
        <f t="shared" si="3"/>
        <v>3.5230980776333922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2.5299999999999998</v>
      </c>
      <c r="C61" s="1">
        <v>1.7330000000000002E-2</v>
      </c>
      <c r="D61" s="1">
        <v>1.5588</v>
      </c>
      <c r="E61" s="1">
        <v>1.2109999999999999E-2</v>
      </c>
      <c r="F61" s="1">
        <v>2.2300300000000002</v>
      </c>
      <c r="G61" s="1">
        <v>2.0973999999999999</v>
      </c>
      <c r="H61" s="15"/>
      <c r="I61" s="11">
        <f t="shared" si="0"/>
        <v>7.8740157480314954</v>
      </c>
      <c r="J61" s="10">
        <f t="shared" si="1"/>
        <v>-2.9840157480314957</v>
      </c>
      <c r="K61" s="6">
        <v>98</v>
      </c>
      <c r="L61" s="10">
        <v>771.65354330708624</v>
      </c>
      <c r="M61" s="10">
        <v>607.87401574803152</v>
      </c>
      <c r="N61" s="10">
        <v>3.4120734908136479</v>
      </c>
      <c r="O61" s="10">
        <v>3.2853341881711815</v>
      </c>
      <c r="P61" s="10">
        <v>3.2218556940588967</v>
      </c>
      <c r="Q61" s="10">
        <v>7.4595262615859609E-2</v>
      </c>
      <c r="R61" s="10">
        <v>2.315288755899692</v>
      </c>
      <c r="S61" s="10">
        <v>0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33</v>
      </c>
      <c r="Y61" s="6">
        <v>3</v>
      </c>
      <c r="Z61" s="14" t="s">
        <v>119</v>
      </c>
      <c r="AA61" s="9">
        <v>4</v>
      </c>
      <c r="AB61" s="7">
        <v>67.729642726974504</v>
      </c>
      <c r="AC61" s="6">
        <v>29.642220504132737</v>
      </c>
      <c r="AD61" s="13">
        <v>2.6281367688927588</v>
      </c>
      <c r="AE61" s="8">
        <v>322.18556940588968</v>
      </c>
      <c r="AF61" s="6">
        <v>333.65046145945337</v>
      </c>
      <c r="AG61" s="6">
        <v>161.09278470294484</v>
      </c>
      <c r="AH61" s="6">
        <v>0</v>
      </c>
      <c r="AI61" s="6">
        <v>4.3191156932449779</v>
      </c>
      <c r="AJ61" s="6"/>
      <c r="AK61" s="6"/>
      <c r="AL61" s="6"/>
      <c r="AM61" s="6"/>
      <c r="AN61" s="6">
        <v>3.2853341881711815</v>
      </c>
      <c r="AO61" s="6">
        <v>0.83480131928316381</v>
      </c>
      <c r="AP61" s="6">
        <v>1</v>
      </c>
      <c r="AQ61" s="6">
        <v>111.47500000000001</v>
      </c>
      <c r="AR61" s="6"/>
      <c r="AS61" s="6"/>
      <c r="AT61" s="6">
        <v>5.6184108959555683</v>
      </c>
      <c r="AU61" s="6">
        <v>1</v>
      </c>
      <c r="AV61" s="10"/>
      <c r="AW61" s="13">
        <v>50.047569218918007</v>
      </c>
      <c r="AX61" s="1" t="s">
        <v>156</v>
      </c>
      <c r="AY61" s="17">
        <v>2.9840157480315002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67.729642726974504</v>
      </c>
      <c r="BG61" s="18">
        <v>29.642220504132737</v>
      </c>
      <c r="BH61" s="18">
        <v>2.6281367688927588</v>
      </c>
      <c r="BI61" s="15"/>
      <c r="BJ61" s="19">
        <f t="shared" ca="1" si="4"/>
        <v>1</v>
      </c>
      <c r="BK61" s="18">
        <f t="shared" ca="1" si="5"/>
        <v>9.3309759882248677</v>
      </c>
      <c r="BL61" s="17">
        <f t="shared" si="2"/>
        <v>2.6302715753897274</v>
      </c>
      <c r="BM61" s="17">
        <f t="shared" ca="1" si="6"/>
        <v>2.989977690023093</v>
      </c>
      <c r="BN61" s="16">
        <f t="shared" si="3"/>
        <v>3.3814695105937203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5299999999999998</v>
      </c>
      <c r="C62" s="1">
        <v>1.9689999999999999E-2</v>
      </c>
      <c r="D62" s="1">
        <v>1.5723800000000001</v>
      </c>
      <c r="E62" s="1">
        <v>1.323E-2</v>
      </c>
      <c r="F62" s="1">
        <v>2.2502800000000001</v>
      </c>
      <c r="G62" s="1">
        <v>2.0926</v>
      </c>
      <c r="H62" s="15"/>
      <c r="I62" s="11">
        <f t="shared" si="0"/>
        <v>8.0380577427821525</v>
      </c>
      <c r="J62" s="10">
        <f t="shared" si="1"/>
        <v>-3.1480577427821528</v>
      </c>
      <c r="K62" s="6">
        <v>98</v>
      </c>
      <c r="L62" s="10">
        <v>787.72965879265064</v>
      </c>
      <c r="M62" s="10">
        <v>613.71391076115492</v>
      </c>
      <c r="N62" s="10">
        <v>3.4831583552055991</v>
      </c>
      <c r="O62" s="10">
        <v>4.6016989902227916</v>
      </c>
      <c r="P62" s="10">
        <v>4.5449276577525595</v>
      </c>
      <c r="Q62" s="10">
        <v>0.12494335736354298</v>
      </c>
      <c r="R62" s="10">
        <v>2.7490725215487095</v>
      </c>
      <c r="S62" s="10">
        <v>0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68.822441846128427</v>
      </c>
      <c r="AC62" s="6">
        <v>28.616526017394406</v>
      </c>
      <c r="AD62" s="13">
        <v>2.5610321364771651</v>
      </c>
      <c r="AE62" s="8">
        <v>454.49276577525598</v>
      </c>
      <c r="AF62" s="6">
        <v>488.36033274779231</v>
      </c>
      <c r="AG62" s="6">
        <v>227.24638288762799</v>
      </c>
      <c r="AH62" s="6">
        <v>0</v>
      </c>
      <c r="AI62" s="6">
        <v>3.6375904679176774</v>
      </c>
      <c r="AJ62" s="6"/>
      <c r="AK62" s="6"/>
      <c r="AL62" s="6"/>
      <c r="AM62" s="6"/>
      <c r="AN62" s="6">
        <v>4.6016989902227916</v>
      </c>
      <c r="AO62" s="6">
        <v>1.1343869773454462</v>
      </c>
      <c r="AP62" s="6">
        <v>1</v>
      </c>
      <c r="AQ62" s="6">
        <v>111.47500000000001</v>
      </c>
      <c r="AR62" s="6"/>
      <c r="AS62" s="6"/>
      <c r="AT62" s="6">
        <v>8.2022310067961772</v>
      </c>
      <c r="AU62" s="6">
        <v>1</v>
      </c>
      <c r="AV62" s="10"/>
      <c r="AW62" s="13">
        <v>73.254049912168853</v>
      </c>
      <c r="AX62" s="1" t="s">
        <v>156</v>
      </c>
      <c r="AY62" s="17">
        <v>3.1480577427821501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68.822441846128427</v>
      </c>
      <c r="BG62" s="18">
        <v>28.616526017394406</v>
      </c>
      <c r="BH62" s="18">
        <v>2.5610321364771651</v>
      </c>
      <c r="BI62" s="15"/>
      <c r="BJ62" s="19">
        <f t="shared" ca="1" si="4"/>
        <v>0.97065485316692646</v>
      </c>
      <c r="BK62" s="18">
        <f t="shared" ca="1" si="5"/>
        <v>13.044420534614201</v>
      </c>
      <c r="BL62" s="17">
        <f t="shared" si="2"/>
        <v>3.0099124616964397</v>
      </c>
      <c r="BM62" s="17">
        <f t="shared" ca="1" si="6"/>
        <v>2.9032928969127334</v>
      </c>
      <c r="BN62" s="16">
        <f t="shared" si="3"/>
        <v>3.2872310333270867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5299999999999998</v>
      </c>
      <c r="C63" s="1">
        <v>1.9050000000000001E-2</v>
      </c>
      <c r="D63" s="1">
        <v>1.58508</v>
      </c>
      <c r="E63" s="1">
        <v>1.3599999999999999E-2</v>
      </c>
      <c r="F63" s="1">
        <v>2.2264499999999998</v>
      </c>
      <c r="G63" s="1">
        <v>2.0969000000000002</v>
      </c>
      <c r="H63" s="15"/>
      <c r="I63" s="11">
        <f t="shared" si="0"/>
        <v>8.2020997375328086</v>
      </c>
      <c r="J63" s="10">
        <f t="shared" si="1"/>
        <v>-3.312099737532809</v>
      </c>
      <c r="K63" s="6">
        <v>98</v>
      </c>
      <c r="L63" s="10">
        <v>803.80577427821493</v>
      </c>
      <c r="M63" s="10">
        <v>619.55380577427832</v>
      </c>
      <c r="N63" s="10">
        <v>3.5542432195975504</v>
      </c>
      <c r="O63" s="10">
        <v>4.2447187049206603</v>
      </c>
      <c r="P63" s="10">
        <v>4.1901631312071776</v>
      </c>
      <c r="Q63" s="10">
        <v>0.17202883625128734</v>
      </c>
      <c r="R63" s="10">
        <v>4.1055403062965272</v>
      </c>
      <c r="S63" s="10">
        <v>0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33</v>
      </c>
      <c r="Y63" s="6">
        <v>3</v>
      </c>
      <c r="Z63" s="14" t="s">
        <v>119</v>
      </c>
      <c r="AA63" s="9">
        <v>4</v>
      </c>
      <c r="AB63" s="7">
        <v>97.81</v>
      </c>
      <c r="AC63" s="6">
        <v>1.8400000000000034</v>
      </c>
      <c r="AD63" s="13">
        <v>0.35</v>
      </c>
      <c r="AE63" s="8">
        <v>419.01631312071777</v>
      </c>
      <c r="AF63" s="6">
        <v>445.67767577271417</v>
      </c>
      <c r="AG63" s="6">
        <v>209.50815656035888</v>
      </c>
      <c r="AH63" s="6">
        <v>0</v>
      </c>
      <c r="AI63" s="6">
        <v>2.435732998325054</v>
      </c>
      <c r="AJ63" s="6"/>
      <c r="AK63" s="6"/>
      <c r="AL63" s="6"/>
      <c r="AM63" s="6"/>
      <c r="AN63" s="6">
        <v>4.2447187049206603</v>
      </c>
      <c r="AO63" s="6">
        <v>1.1249561984968184</v>
      </c>
      <c r="AP63" s="6">
        <v>1</v>
      </c>
      <c r="AQ63" s="6">
        <v>111.47500000000001</v>
      </c>
      <c r="AR63" s="6"/>
      <c r="AS63" s="6"/>
      <c r="AT63" s="6">
        <v>7.2948085865248125</v>
      </c>
      <c r="AU63" s="6">
        <v>1</v>
      </c>
      <c r="AV63" s="10"/>
      <c r="AW63" s="13">
        <v>66.851651365907117</v>
      </c>
      <c r="AX63" s="1" t="s">
        <v>156</v>
      </c>
      <c r="AY63" s="17">
        <v>3.3120997375328098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12.228995153483877</v>
      </c>
      <c r="BL63" s="17">
        <f t="shared" si="2"/>
        <v>4.5411039677293141</v>
      </c>
      <c r="BM63" s="17">
        <f t="shared" ca="1" si="6"/>
        <v>3.0332427895155116</v>
      </c>
      <c r="BN63" s="16">
        <f t="shared" si="3"/>
        <v>3.4081969291046152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46</v>
      </c>
      <c r="C64" s="1">
        <v>1.8370000000000001E-2</v>
      </c>
      <c r="D64" s="1">
        <v>1.58081</v>
      </c>
      <c r="E64" s="1">
        <v>1.337E-2</v>
      </c>
      <c r="F64" s="1">
        <v>2.2197499999999999</v>
      </c>
      <c r="G64" s="1">
        <v>2.0912500000000001</v>
      </c>
      <c r="H64" s="15"/>
      <c r="I64" s="11">
        <f t="shared" si="0"/>
        <v>8.366141732283463</v>
      </c>
      <c r="J64" s="10">
        <f t="shared" si="1"/>
        <v>-3.4761417322834633</v>
      </c>
      <c r="K64" s="6">
        <v>98</v>
      </c>
      <c r="L64" s="10">
        <v>819.8818897637791</v>
      </c>
      <c r="M64" s="10">
        <v>625.3937007874016</v>
      </c>
      <c r="N64" s="10">
        <v>3.6253280839895003</v>
      </c>
      <c r="O64" s="10">
        <v>3.865427151787145</v>
      </c>
      <c r="P64" s="10">
        <v>3.8094942145221697</v>
      </c>
      <c r="Q64" s="10">
        <v>0.1561977342945417</v>
      </c>
      <c r="R64" s="10">
        <v>4.100222378579824</v>
      </c>
      <c r="S64" s="10">
        <v>0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380.949421452217</v>
      </c>
      <c r="AF64" s="6">
        <v>399.94744348709179</v>
      </c>
      <c r="AG64" s="6">
        <v>190.47471072610847</v>
      </c>
      <c r="AH64" s="6">
        <v>0</v>
      </c>
      <c r="AI64" s="6">
        <v>2.438892107960168</v>
      </c>
      <c r="AJ64" s="6"/>
      <c r="AK64" s="6"/>
      <c r="AL64" s="6"/>
      <c r="AM64" s="6"/>
      <c r="AN64" s="6">
        <v>3.865427151787145</v>
      </c>
      <c r="AO64" s="6">
        <v>1.0446093555666593</v>
      </c>
      <c r="AP64" s="6">
        <v>1</v>
      </c>
      <c r="AQ64" s="6">
        <v>111.47500000000001</v>
      </c>
      <c r="AR64" s="6"/>
      <c r="AS64" s="6"/>
      <c r="AT64" s="6">
        <v>6.3769772403596985</v>
      </c>
      <c r="AU64" s="6">
        <v>1</v>
      </c>
      <c r="AV64" s="10"/>
      <c r="AW64" s="13">
        <v>59.992116523063771</v>
      </c>
      <c r="AX64" s="1" t="s">
        <v>156</v>
      </c>
      <c r="AY64" s="17">
        <v>3.4761417322834598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10.871722133945624</v>
      </c>
      <c r="BL64" s="17">
        <f t="shared" si="2"/>
        <v>4.594654706236434</v>
      </c>
      <c r="BM64" s="17">
        <f t="shared" ca="1" si="6"/>
        <v>3.0766507198807593</v>
      </c>
      <c r="BN64" s="16">
        <f t="shared" si="3"/>
        <v>3.4428382262202084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5299999999999998</v>
      </c>
      <c r="C65" s="1">
        <v>1.993E-2</v>
      </c>
      <c r="D65" s="1">
        <v>1.57555</v>
      </c>
      <c r="E65" s="1">
        <v>1.367E-2</v>
      </c>
      <c r="F65" s="1">
        <v>2.23678</v>
      </c>
      <c r="G65" s="1">
        <v>2.09273</v>
      </c>
      <c r="H65" s="15"/>
      <c r="I65" s="11">
        <f t="shared" si="0"/>
        <v>8.530183727034121</v>
      </c>
      <c r="J65" s="10">
        <f t="shared" si="1"/>
        <v>-3.6401837270341213</v>
      </c>
      <c r="K65" s="6">
        <v>98</v>
      </c>
      <c r="L65" s="10">
        <v>835.95800524934361</v>
      </c>
      <c r="M65" s="10">
        <v>631.23359580052499</v>
      </c>
      <c r="N65" s="10">
        <v>3.6964129483814525</v>
      </c>
      <c r="O65" s="10">
        <v>4.7355665972110916</v>
      </c>
      <c r="P65" s="10">
        <v>4.6814302211002374</v>
      </c>
      <c r="Q65" s="10">
        <v>0.13669618949536541</v>
      </c>
      <c r="R65" s="10">
        <v>2.9199663999955732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71.819190484928043</v>
      </c>
      <c r="AC65" s="6">
        <v>25.795961381185151</v>
      </c>
      <c r="AD65" s="13">
        <v>2.3848481338868091</v>
      </c>
      <c r="AE65" s="8">
        <v>468.14302211002376</v>
      </c>
      <c r="AF65" s="6">
        <v>501.58249629124305</v>
      </c>
      <c r="AG65" s="6">
        <v>234.07151105501188</v>
      </c>
      <c r="AH65" s="6">
        <v>0</v>
      </c>
      <c r="AI65" s="6">
        <v>3.4246969417234254</v>
      </c>
      <c r="AJ65" s="6"/>
      <c r="AK65" s="6"/>
      <c r="AL65" s="6"/>
      <c r="AM65" s="6"/>
      <c r="AN65" s="6">
        <v>4.7355665972110916</v>
      </c>
      <c r="AO65" s="6">
        <v>1.183696914942818</v>
      </c>
      <c r="AP65" s="6">
        <v>1</v>
      </c>
      <c r="AQ65" s="6">
        <v>111.47500000000001</v>
      </c>
      <c r="AR65" s="6"/>
      <c r="AS65" s="6"/>
      <c r="AT65" s="6">
        <v>7.9253136891786724</v>
      </c>
      <c r="AU65" s="6">
        <v>1</v>
      </c>
      <c r="AV65" s="10"/>
      <c r="AW65" s="13">
        <v>75.237374443686448</v>
      </c>
      <c r="AX65" s="1" t="s">
        <v>156</v>
      </c>
      <c r="AY65" s="17">
        <v>3.64018372703412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71.819190484928043</v>
      </c>
      <c r="BG65" s="18">
        <v>25.795961381185151</v>
      </c>
      <c r="BH65" s="18">
        <v>2.3848481338868091</v>
      </c>
      <c r="BI65" s="15"/>
      <c r="BJ65" s="19">
        <f t="shared" ca="1" si="4"/>
        <v>0.97637424320424038</v>
      </c>
      <c r="BK65" s="18">
        <f t="shared" ca="1" si="5"/>
        <v>13.127154515162044</v>
      </c>
      <c r="BL65" s="17">
        <f t="shared" si="2"/>
        <v>3.2062332249280976</v>
      </c>
      <c r="BM65" s="17">
        <f t="shared" ca="1" si="6"/>
        <v>2.9172179658682968</v>
      </c>
      <c r="BN65" s="16">
        <f t="shared" si="3"/>
        <v>3.2894851911166314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5299999999999998</v>
      </c>
      <c r="C66" s="1">
        <v>1.95E-2</v>
      </c>
      <c r="D66" s="1">
        <v>1.59717</v>
      </c>
      <c r="E66" s="1">
        <v>1.3990000000000001E-2</v>
      </c>
      <c r="F66" s="1">
        <v>2.24438</v>
      </c>
      <c r="G66" s="1">
        <v>2.0966300000000002</v>
      </c>
      <c r="H66" s="15"/>
      <c r="I66" s="11">
        <f t="shared" si="0"/>
        <v>8.6942257217847754</v>
      </c>
      <c r="J66" s="10">
        <f t="shared" si="1"/>
        <v>-3.8042257217847757</v>
      </c>
      <c r="K66" s="6">
        <v>98</v>
      </c>
      <c r="L66" s="10">
        <v>852.03412073490779</v>
      </c>
      <c r="M66" s="10">
        <v>637.07349081364828</v>
      </c>
      <c r="N66" s="10">
        <v>3.7674978127734025</v>
      </c>
      <c r="O66" s="10">
        <v>4.4957204680237215</v>
      </c>
      <c r="P66" s="10">
        <v>4.4435004238105966</v>
      </c>
      <c r="Q66" s="10">
        <v>0.21685272914521087</v>
      </c>
      <c r="R66" s="10">
        <v>4.8802229877868504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444.35004238105967</v>
      </c>
      <c r="AF66" s="6">
        <v>472.64510158154616</v>
      </c>
      <c r="AG66" s="6">
        <v>222.17502119052983</v>
      </c>
      <c r="AH66" s="6">
        <v>0</v>
      </c>
      <c r="AI66" s="6">
        <v>2.0490866964533798</v>
      </c>
      <c r="AJ66" s="6"/>
      <c r="AK66" s="6"/>
      <c r="AL66" s="6"/>
      <c r="AM66" s="6"/>
      <c r="AN66" s="6">
        <v>4.4957204680237215</v>
      </c>
      <c r="AO66" s="6">
        <v>1.2238415832797367</v>
      </c>
      <c r="AP66" s="6">
        <v>1</v>
      </c>
      <c r="AQ66" s="6">
        <v>111.47500000000001</v>
      </c>
      <c r="AR66" s="6"/>
      <c r="AS66" s="6"/>
      <c r="AT66" s="6">
        <v>7.2984852864954037</v>
      </c>
      <c r="AU66" s="6">
        <v>1</v>
      </c>
      <c r="AV66" s="10"/>
      <c r="AW66" s="13">
        <v>70.896765237231932</v>
      </c>
      <c r="AX66" s="1" t="s">
        <v>156</v>
      </c>
      <c r="AY66" s="17">
        <v>3.8042257217847801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12.612307438227107</v>
      </c>
      <c r="BL66" s="17">
        <f t="shared" si="2"/>
        <v>5.3977256288961817</v>
      </c>
      <c r="BM66" s="17">
        <f t="shared" ca="1" si="6"/>
        <v>3.0698960078465434</v>
      </c>
      <c r="BN66" s="16">
        <f t="shared" si="3"/>
        <v>3.427952370939345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46</v>
      </c>
      <c r="C67" s="1">
        <v>1.8700000000000001E-2</v>
      </c>
      <c r="D67" s="1">
        <v>1.5902099999999999</v>
      </c>
      <c r="E67" s="1">
        <v>1.349E-2</v>
      </c>
      <c r="F67" s="1">
        <v>2.2338</v>
      </c>
      <c r="G67" s="1">
        <v>2.0969000000000002</v>
      </c>
      <c r="H67" s="15"/>
      <c r="I67" s="11">
        <f t="shared" si="0"/>
        <v>8.8582677165354333</v>
      </c>
      <c r="J67" s="10">
        <f t="shared" si="1"/>
        <v>-3.9682677165354336</v>
      </c>
      <c r="K67" s="6">
        <v>98</v>
      </c>
      <c r="L67" s="10">
        <v>868.1102362204723</v>
      </c>
      <c r="M67" s="10">
        <v>642.91338582677167</v>
      </c>
      <c r="N67" s="10">
        <v>3.8385826771653546</v>
      </c>
      <c r="O67" s="10">
        <v>4.0494951113960571</v>
      </c>
      <c r="P67" s="10">
        <v>3.99428079859273</v>
      </c>
      <c r="Q67" s="10">
        <v>0.19104840370751747</v>
      </c>
      <c r="R67" s="10">
        <v>4.7830488976846066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399.428079859273</v>
      </c>
      <c r="AF67" s="6">
        <v>418.850080056764</v>
      </c>
      <c r="AG67" s="6">
        <v>199.7140399296365</v>
      </c>
      <c r="AH67" s="6">
        <v>0</v>
      </c>
      <c r="AI67" s="6">
        <v>2.0907166566582314</v>
      </c>
      <c r="AJ67" s="6"/>
      <c r="AK67" s="6"/>
      <c r="AL67" s="6"/>
      <c r="AM67" s="6"/>
      <c r="AN67" s="6">
        <v>4.0494951113960571</v>
      </c>
      <c r="AO67" s="6">
        <v>1.1227648462472626</v>
      </c>
      <c r="AP67" s="6">
        <v>1</v>
      </c>
      <c r="AQ67" s="6">
        <v>111.47500000000001</v>
      </c>
      <c r="AR67" s="6"/>
      <c r="AS67" s="6"/>
      <c r="AT67" s="6">
        <v>6.3038891198416893</v>
      </c>
      <c r="AU67" s="6">
        <v>1</v>
      </c>
      <c r="AV67" s="10"/>
      <c r="AW67" s="13">
        <v>62.827512008514596</v>
      </c>
      <c r="AX67" s="1" t="s">
        <v>156</v>
      </c>
      <c r="AY67" s="17">
        <v>3.9682677165354301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1.075288705971259</v>
      </c>
      <c r="BL67" s="17">
        <f t="shared" si="2"/>
        <v>5.3661880131606132</v>
      </c>
      <c r="BM67" s="17">
        <f t="shared" ca="1" si="6"/>
        <v>3.1120653040293433</v>
      </c>
      <c r="BN67" s="16">
        <f t="shared" si="3"/>
        <v>3.4616970112722445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5299999999999998</v>
      </c>
      <c r="C68" s="1">
        <v>1.7649999999999999E-2</v>
      </c>
      <c r="D68" s="1">
        <v>1.5704400000000001</v>
      </c>
      <c r="E68" s="1">
        <v>1.3679999999999999E-2</v>
      </c>
      <c r="F68" s="1">
        <v>2.2225799999999998</v>
      </c>
      <c r="G68" s="1">
        <v>2.0958800000000002</v>
      </c>
      <c r="H68" s="15"/>
      <c r="I68" s="11">
        <f t="shared" si="0"/>
        <v>9.0223097112860895</v>
      </c>
      <c r="J68" s="10">
        <f t="shared" si="1"/>
        <v>-4.1323097112860898</v>
      </c>
      <c r="K68" s="6">
        <v>98</v>
      </c>
      <c r="L68" s="10">
        <v>884.18635170603659</v>
      </c>
      <c r="M68" s="10">
        <v>648.75328083989507</v>
      </c>
      <c r="N68" s="10">
        <v>3.9096675415573054</v>
      </c>
      <c r="O68" s="10">
        <v>3.4638243308222463</v>
      </c>
      <c r="P68" s="10">
        <v>3.4097478400831962</v>
      </c>
      <c r="Q68" s="10">
        <v>0.11775077239958809</v>
      </c>
      <c r="R68" s="10">
        <v>3.4533571959595415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119</v>
      </c>
      <c r="AA68" s="9">
        <v>4</v>
      </c>
      <c r="AB68" s="7">
        <v>89.883371767705228</v>
      </c>
      <c r="AC68" s="6">
        <v>9.1232816336063962</v>
      </c>
      <c r="AD68" s="13">
        <v>0.99334659868837138</v>
      </c>
      <c r="AE68" s="8">
        <v>340.9747840083196</v>
      </c>
      <c r="AF68" s="6">
        <v>349.13584285060915</v>
      </c>
      <c r="AG68" s="6">
        <v>170.4873920041598</v>
      </c>
      <c r="AH68" s="6">
        <v>0</v>
      </c>
      <c r="AI68" s="6">
        <v>2.8957328861607738</v>
      </c>
      <c r="AJ68" s="6"/>
      <c r="AK68" s="6"/>
      <c r="AL68" s="6"/>
      <c r="AM68" s="6"/>
      <c r="AN68" s="6">
        <v>3.4638243308222463</v>
      </c>
      <c r="AO68" s="6">
        <v>0.94619788974008301</v>
      </c>
      <c r="AP68" s="6">
        <v>1</v>
      </c>
      <c r="AQ68" s="6">
        <v>111.47500000000001</v>
      </c>
      <c r="AR68" s="6"/>
      <c r="AS68" s="6"/>
      <c r="AT68" s="6">
        <v>5.10768157975627</v>
      </c>
      <c r="AU68" s="6">
        <v>1</v>
      </c>
      <c r="AV68" s="10"/>
      <c r="AW68" s="13">
        <v>52.370376427591374</v>
      </c>
      <c r="AX68" s="1" t="s">
        <v>156</v>
      </c>
      <c r="AY68" s="17">
        <v>4.1323097112860898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89.883371767705228</v>
      </c>
      <c r="BG68" s="18">
        <v>9.1232816336063962</v>
      </c>
      <c r="BH68" s="18">
        <v>0.99334659868837138</v>
      </c>
      <c r="BI68" s="15"/>
      <c r="BJ68" s="19">
        <f t="shared" ca="1" si="4"/>
        <v>1</v>
      </c>
      <c r="BK68" s="18">
        <f t="shared" ca="1" si="5"/>
        <v>9.1487927749302944</v>
      </c>
      <c r="BL68" s="17">
        <f t="shared" si="2"/>
        <v>3.9678057497344668</v>
      </c>
      <c r="BM68" s="17">
        <f t="shared" ca="1" si="6"/>
        <v>3.0984481917160429</v>
      </c>
      <c r="BN68" s="16">
        <f t="shared" si="3"/>
        <v>3.4450420576376688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5299999999999998</v>
      </c>
      <c r="C69" s="1">
        <v>1.822E-2</v>
      </c>
      <c r="D69" s="1">
        <v>1.5720499999999999</v>
      </c>
      <c r="E69" s="1">
        <v>1.406E-2</v>
      </c>
      <c r="F69" s="1">
        <v>2.2457799999999999</v>
      </c>
      <c r="G69" s="1">
        <v>2.0949</v>
      </c>
      <c r="H69" s="15"/>
      <c r="I69" s="11">
        <f t="shared" si="0"/>
        <v>9.1863517060367439</v>
      </c>
      <c r="J69" s="10">
        <f t="shared" si="1"/>
        <v>-4.2963517060367442</v>
      </c>
      <c r="K69" s="6">
        <v>98</v>
      </c>
      <c r="L69" s="10">
        <v>900.26246719160076</v>
      </c>
      <c r="M69" s="10">
        <v>654.59317585301835</v>
      </c>
      <c r="N69" s="10">
        <v>3.9807524059492558</v>
      </c>
      <c r="O69" s="10">
        <v>3.7817598974194584</v>
      </c>
      <c r="P69" s="10">
        <v>3.729959050808962</v>
      </c>
      <c r="Q69" s="10">
        <v>0.12371987641606554</v>
      </c>
      <c r="R69" s="10">
        <v>3.3169231814819224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119</v>
      </c>
      <c r="AA69" s="9">
        <v>4</v>
      </c>
      <c r="AB69" s="7">
        <v>85.277805661387788</v>
      </c>
      <c r="AC69" s="6">
        <v>13.258327885765567</v>
      </c>
      <c r="AD69" s="13">
        <v>1.4638664528466432</v>
      </c>
      <c r="AE69" s="8">
        <v>372.99590508089619</v>
      </c>
      <c r="AF69" s="6">
        <v>385.86209614272485</v>
      </c>
      <c r="AG69" s="6">
        <v>186.4979525404481</v>
      </c>
      <c r="AH69" s="6">
        <v>0</v>
      </c>
      <c r="AI69" s="6">
        <v>3.0148422055201887</v>
      </c>
      <c r="AJ69" s="6"/>
      <c r="AK69" s="6"/>
      <c r="AL69" s="6"/>
      <c r="AM69" s="6"/>
      <c r="AN69" s="6">
        <v>3.7817598974194584</v>
      </c>
      <c r="AO69" s="6">
        <v>1.0144903557037606</v>
      </c>
      <c r="AP69" s="6">
        <v>1</v>
      </c>
      <c r="AQ69" s="6">
        <v>111.47500000000001</v>
      </c>
      <c r="AR69" s="6"/>
      <c r="AS69" s="6"/>
      <c r="AT69" s="6">
        <v>5.5669430358571876</v>
      </c>
      <c r="AU69" s="6">
        <v>1</v>
      </c>
      <c r="AV69" s="10"/>
      <c r="AW69" s="13">
        <v>57.879314421408729</v>
      </c>
      <c r="AX69" s="1" t="s">
        <v>156</v>
      </c>
      <c r="AY69" s="17">
        <v>4.2963517060367398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85.277805661387788</v>
      </c>
      <c r="BG69" s="18">
        <v>13.258327885765567</v>
      </c>
      <c r="BH69" s="18">
        <v>1.4638664528466432</v>
      </c>
      <c r="BI69" s="15"/>
      <c r="BJ69" s="19">
        <f t="shared" ca="1" si="4"/>
        <v>1</v>
      </c>
      <c r="BK69" s="18">
        <f t="shared" ca="1" si="5"/>
        <v>10.020965504075498</v>
      </c>
      <c r="BL69" s="17">
        <f t="shared" si="2"/>
        <v>3.7721454695505674</v>
      </c>
      <c r="BM69" s="17">
        <f t="shared" ca="1" si="6"/>
        <v>3.053545081013465</v>
      </c>
      <c r="BN69" s="16">
        <f t="shared" si="3"/>
        <v>3.4025883195984936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46</v>
      </c>
      <c r="C70" s="1">
        <v>1.984E-2</v>
      </c>
      <c r="D70" s="1">
        <v>1.5778000000000001</v>
      </c>
      <c r="E70" s="1">
        <v>1.494E-2</v>
      </c>
      <c r="F70" s="1">
        <v>2.2455799999999999</v>
      </c>
      <c r="G70" s="1">
        <v>2.0965799999999999</v>
      </c>
      <c r="H70" s="15"/>
      <c r="I70" s="11">
        <f t="shared" si="0"/>
        <v>9.3503937007874018</v>
      </c>
      <c r="J70" s="10">
        <f t="shared" si="1"/>
        <v>-4.4603937007874022</v>
      </c>
      <c r="K70" s="6">
        <v>98</v>
      </c>
      <c r="L70" s="10">
        <v>916.33858267716528</v>
      </c>
      <c r="M70" s="10">
        <v>660.43307086614175</v>
      </c>
      <c r="N70" s="10">
        <v>4.0518372703412071</v>
      </c>
      <c r="O70" s="10">
        <v>4.6853662445904796</v>
      </c>
      <c r="P70" s="10">
        <v>4.638835310698739</v>
      </c>
      <c r="Q70" s="10">
        <v>0.14503810504634412</v>
      </c>
      <c r="R70" s="10">
        <v>3.1266060407843472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119</v>
      </c>
      <c r="AA70" s="9">
        <v>4</v>
      </c>
      <c r="AB70" s="7">
        <v>76.586802340684059</v>
      </c>
      <c r="AC70" s="6">
        <v>21.308369321904223</v>
      </c>
      <c r="AD70" s="13">
        <v>2.1048283374117172</v>
      </c>
      <c r="AE70" s="8">
        <v>463.88353106987387</v>
      </c>
      <c r="AF70" s="6">
        <v>491.84306110119491</v>
      </c>
      <c r="AG70" s="6">
        <v>231.94176553493696</v>
      </c>
      <c r="AH70" s="6">
        <v>0</v>
      </c>
      <c r="AI70" s="6">
        <v>3.1983562590096506</v>
      </c>
      <c r="AJ70" s="6"/>
      <c r="AK70" s="6"/>
      <c r="AL70" s="6"/>
      <c r="AM70" s="6"/>
      <c r="AN70" s="6">
        <v>4.6853662445904796</v>
      </c>
      <c r="AO70" s="6">
        <v>1.2049493017725577</v>
      </c>
      <c r="AP70" s="6">
        <v>1</v>
      </c>
      <c r="AQ70" s="6">
        <v>111.47500000000001</v>
      </c>
      <c r="AR70" s="6"/>
      <c r="AS70" s="6"/>
      <c r="AT70" s="6">
        <v>7.0503350830040272</v>
      </c>
      <c r="AU70" s="6">
        <v>1</v>
      </c>
      <c r="AV70" s="10"/>
      <c r="AW70" s="13">
        <v>73.776459165179233</v>
      </c>
      <c r="AX70" s="1" t="s">
        <v>156</v>
      </c>
      <c r="AY70" s="17">
        <v>4.4603937007874004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76.586802340684059</v>
      </c>
      <c r="BG70" s="18">
        <v>21.308369321904223</v>
      </c>
      <c r="BH70" s="18">
        <v>2.1048283374117172</v>
      </c>
      <c r="BI70" s="15"/>
      <c r="BJ70" s="19">
        <f t="shared" ca="1" si="4"/>
        <v>0.99102473056825413</v>
      </c>
      <c r="BK70" s="18">
        <f t="shared" ca="1" si="5"/>
        <v>12.528544523022427</v>
      </c>
      <c r="BL70" s="17">
        <f t="shared" si="2"/>
        <v>3.4692583520111455</v>
      </c>
      <c r="BM70" s="17">
        <f t="shared" ca="1" si="6"/>
        <v>2.9538599328550172</v>
      </c>
      <c r="BN70" s="16">
        <f t="shared" si="3"/>
        <v>3.308191905832627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2.0840000000000001E-2</v>
      </c>
      <c r="D71" s="1">
        <v>1.5864</v>
      </c>
      <c r="E71" s="1">
        <v>1.5879999999999998E-2</v>
      </c>
      <c r="F71" s="1">
        <v>2.2424499999999998</v>
      </c>
      <c r="G71" s="1">
        <v>2.10318</v>
      </c>
      <c r="H71" s="15"/>
      <c r="I71" s="11">
        <f t="shared" si="0"/>
        <v>9.5144356955380562</v>
      </c>
      <c r="J71" s="10">
        <f t="shared" si="1"/>
        <v>-4.6244356955380566</v>
      </c>
      <c r="K71" s="6">
        <v>98</v>
      </c>
      <c r="L71" s="10">
        <v>932.41469816272945</v>
      </c>
      <c r="M71" s="10">
        <v>666.27296587926503</v>
      </c>
      <c r="N71" s="10">
        <v>4.1229221347331571</v>
      </c>
      <c r="O71" s="10">
        <v>5.24314794037506</v>
      </c>
      <c r="P71" s="10">
        <v>5.2022462314328992</v>
      </c>
      <c r="Q71" s="10">
        <v>0.17692276004119456</v>
      </c>
      <c r="R71" s="10">
        <v>3.400891695056564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79.918087041059039</v>
      </c>
      <c r="AC71" s="6">
        <v>18.193512419899577</v>
      </c>
      <c r="AD71" s="13">
        <v>1.8884005390413809</v>
      </c>
      <c r="AE71" s="8">
        <v>520.22462314328993</v>
      </c>
      <c r="AF71" s="6">
        <v>557.18104498253354</v>
      </c>
      <c r="AG71" s="6">
        <v>265.16846735746742</v>
      </c>
      <c r="AH71" s="6">
        <v>0</v>
      </c>
      <c r="AI71" s="6">
        <v>2.9404053103295542</v>
      </c>
      <c r="AJ71" s="6"/>
      <c r="AK71" s="6"/>
      <c r="AL71" s="6"/>
      <c r="AM71" s="6"/>
      <c r="AN71" s="6">
        <v>5.24314794037506</v>
      </c>
      <c r="AO71" s="6">
        <v>1.3433209686143093</v>
      </c>
      <c r="AP71" s="6">
        <v>2.1213477388597397</v>
      </c>
      <c r="AQ71" s="6">
        <v>111.47500000000001</v>
      </c>
      <c r="AR71" s="6"/>
      <c r="AS71" s="6"/>
      <c r="AT71" s="6">
        <v>7.8914577831395381</v>
      </c>
      <c r="AU71" s="6">
        <v>1</v>
      </c>
      <c r="AV71" s="10"/>
      <c r="AW71" s="13">
        <v>83.57715674738003</v>
      </c>
      <c r="AX71" s="1" t="s">
        <v>156</v>
      </c>
      <c r="AY71" s="17">
        <v>4.6244356955380601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79.918087041059039</v>
      </c>
      <c r="BG71" s="18">
        <v>18.193512419899577</v>
      </c>
      <c r="BH71" s="18">
        <v>1.8884005390413809</v>
      </c>
      <c r="BI71" s="15"/>
      <c r="BJ71" s="19">
        <f t="shared" ca="1" si="4"/>
        <v>0.98427010373905532</v>
      </c>
      <c r="BK71" s="18">
        <f t="shared" ca="1" si="5"/>
        <v>13.960015512338613</v>
      </c>
      <c r="BL71" s="17">
        <f t="shared" si="2"/>
        <v>3.7356695001065741</v>
      </c>
      <c r="BM71" s="17">
        <f t="shared" ca="1" si="6"/>
        <v>2.9357691023625931</v>
      </c>
      <c r="BN71" s="16">
        <f t="shared" si="3"/>
        <v>3.2850505793731499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5299999999999998</v>
      </c>
      <c r="C72" s="1">
        <v>2.145E-2</v>
      </c>
      <c r="D72" s="1">
        <v>1.5905100000000001</v>
      </c>
      <c r="E72" s="1">
        <v>1.6809999999999999E-2</v>
      </c>
      <c r="F72" s="1">
        <v>2.2364999999999999</v>
      </c>
      <c r="G72" s="1">
        <v>2.09518</v>
      </c>
      <c r="H72" s="15"/>
      <c r="I72" s="11">
        <f t="shared" si="0"/>
        <v>9.6784776902887142</v>
      </c>
      <c r="J72" s="10">
        <f t="shared" si="1"/>
        <v>-4.7884776902887145</v>
      </c>
      <c r="K72" s="6">
        <v>98</v>
      </c>
      <c r="L72" s="10">
        <v>948.49081364829397</v>
      </c>
      <c r="M72" s="10">
        <v>672.11286089238843</v>
      </c>
      <c r="N72" s="10">
        <v>4.1940069991251097</v>
      </c>
      <c r="O72" s="10">
        <v>5.5833947748036543</v>
      </c>
      <c r="P72" s="10">
        <v>5.5480624054392695</v>
      </c>
      <c r="Q72" s="10">
        <v>0.19216065911431529</v>
      </c>
      <c r="R72" s="10">
        <v>3.4635634041521008</v>
      </c>
      <c r="S72" s="10">
        <v>0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79.88496311428915</v>
      </c>
      <c r="AC72" s="6">
        <v>18.224340831971219</v>
      </c>
      <c r="AD72" s="13">
        <v>1.8906960537396267</v>
      </c>
      <c r="AE72" s="8">
        <v>554.80624054392695</v>
      </c>
      <c r="AF72" s="6">
        <v>596.91964689589679</v>
      </c>
      <c r="AG72" s="6">
        <v>291.10468040794524</v>
      </c>
      <c r="AH72" s="6">
        <v>0</v>
      </c>
      <c r="AI72" s="6">
        <v>2.8871999247976969</v>
      </c>
      <c r="AJ72" s="6"/>
      <c r="AK72" s="6"/>
      <c r="AL72" s="6"/>
      <c r="AM72" s="6"/>
      <c r="AN72" s="6">
        <v>5.5833947748036543</v>
      </c>
      <c r="AO72" s="6">
        <v>1.4244445083813877</v>
      </c>
      <c r="AP72" s="6">
        <v>2.3288374432635619</v>
      </c>
      <c r="AQ72" s="6">
        <v>111.47500000000001</v>
      </c>
      <c r="AR72" s="6"/>
      <c r="AS72" s="6"/>
      <c r="AT72" s="6">
        <v>8.3325424609404362</v>
      </c>
      <c r="AU72" s="6">
        <v>1</v>
      </c>
      <c r="AV72" s="10"/>
      <c r="AW72" s="13">
        <v>89.537947034384516</v>
      </c>
      <c r="AX72" s="1" t="s">
        <v>156</v>
      </c>
      <c r="AY72" s="17">
        <v>4.7884776902887101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79.88496311428915</v>
      </c>
      <c r="BG72" s="18">
        <v>18.224340831971219</v>
      </c>
      <c r="BH72" s="18">
        <v>1.8906960537396267</v>
      </c>
      <c r="BI72" s="15"/>
      <c r="BJ72" s="19">
        <f t="shared" ca="1" si="4"/>
        <v>0.97874719667387278</v>
      </c>
      <c r="BK72" s="18">
        <f t="shared" ca="1" si="5"/>
        <v>14.733967255098561</v>
      </c>
      <c r="BL72" s="17">
        <f t="shared" si="2"/>
        <v>3.787299762028562</v>
      </c>
      <c r="BM72" s="17">
        <f t="shared" ca="1" si="6"/>
        <v>2.920911132143178</v>
      </c>
      <c r="BN72" s="16">
        <f t="shared" si="3"/>
        <v>3.265704816317771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1.42</v>
      </c>
      <c r="C73" s="1">
        <v>2.1229999999999999E-2</v>
      </c>
      <c r="D73" s="1">
        <v>1.59632</v>
      </c>
      <c r="E73" s="1">
        <v>1.7219999999999999E-2</v>
      </c>
      <c r="F73" s="1">
        <v>2.2496299999999998</v>
      </c>
      <c r="G73" s="1">
        <v>2.10263</v>
      </c>
      <c r="H73" s="15"/>
      <c r="I73" s="11">
        <f t="shared" si="0"/>
        <v>9.8425196850393704</v>
      </c>
      <c r="J73" s="10">
        <f t="shared" si="1"/>
        <v>-4.9525196850393707</v>
      </c>
      <c r="K73" s="6">
        <v>98</v>
      </c>
      <c r="L73" s="10">
        <v>964.56692913385825</v>
      </c>
      <c r="M73" s="10">
        <v>677.95275590551182</v>
      </c>
      <c r="N73" s="10">
        <v>4.2650918635170605</v>
      </c>
      <c r="O73" s="10">
        <v>5.4606828017310463</v>
      </c>
      <c r="P73" s="10">
        <v>5.4278057326106275</v>
      </c>
      <c r="Q73" s="10">
        <v>0.2137013388259523</v>
      </c>
      <c r="R73" s="10">
        <v>3.9371589432912102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33</v>
      </c>
      <c r="Y73" s="6">
        <v>3</v>
      </c>
      <c r="Z73" s="14" t="s">
        <v>119</v>
      </c>
      <c r="AA73" s="9">
        <v>4</v>
      </c>
      <c r="AB73" s="7">
        <v>90.676944465136728</v>
      </c>
      <c r="AC73" s="6">
        <v>8.4220610050125515</v>
      </c>
      <c r="AD73" s="13">
        <v>0.90099452985072181</v>
      </c>
      <c r="AE73" s="8">
        <v>542.78057326106273</v>
      </c>
      <c r="AF73" s="6">
        <v>581.82614918161153</v>
      </c>
      <c r="AG73" s="6">
        <v>282.08542994579705</v>
      </c>
      <c r="AH73" s="6">
        <v>0</v>
      </c>
      <c r="AI73" s="6">
        <v>2.5399025398859432</v>
      </c>
      <c r="AJ73" s="6"/>
      <c r="AK73" s="6"/>
      <c r="AL73" s="6"/>
      <c r="AM73" s="6"/>
      <c r="AN73" s="6">
        <v>5.4606828017310463</v>
      </c>
      <c r="AO73" s="6">
        <v>1.4284334550472193</v>
      </c>
      <c r="AP73" s="6">
        <v>2.2566834395663764</v>
      </c>
      <c r="AQ73" s="6">
        <v>111.47500000000001</v>
      </c>
      <c r="AR73" s="6"/>
      <c r="AS73" s="6"/>
      <c r="AT73" s="6">
        <v>7.9695640517982849</v>
      </c>
      <c r="AU73" s="6">
        <v>1</v>
      </c>
      <c r="AV73" s="10"/>
      <c r="AW73" s="13">
        <v>87.273922377241732</v>
      </c>
      <c r="AX73" s="1" t="s">
        <v>156</v>
      </c>
      <c r="AY73" s="17">
        <v>4.9525196850393698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90.676944465136728</v>
      </c>
      <c r="BG73" s="18">
        <v>8.4220610050125515</v>
      </c>
      <c r="BH73" s="18">
        <v>0.90099452985072181</v>
      </c>
      <c r="BI73" s="15"/>
      <c r="BJ73" s="19">
        <f t="shared" ca="1" si="4"/>
        <v>0.99452340083944035</v>
      </c>
      <c r="BK73" s="18">
        <f t="shared" ca="1" si="5"/>
        <v>14.498766747476308</v>
      </c>
      <c r="BL73" s="17">
        <f t="shared" si="2"/>
        <v>4.3211076048897494</v>
      </c>
      <c r="BM73" s="17">
        <f t="shared" ca="1" si="6"/>
        <v>2.9619563410070961</v>
      </c>
      <c r="BN73" s="16">
        <f t="shared" si="3"/>
        <v>3.3039751608844812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5299999999999998</v>
      </c>
      <c r="C74" s="1">
        <v>2.1600000000000001E-2</v>
      </c>
      <c r="D74" s="1">
        <v>1.5908</v>
      </c>
      <c r="E74" s="1">
        <v>1.7600000000000001E-2</v>
      </c>
      <c r="F74" s="1">
        <v>2.2530999999999999</v>
      </c>
      <c r="G74" s="1">
        <v>2.09883</v>
      </c>
      <c r="H74" s="15"/>
      <c r="I74" s="11">
        <f t="shared" si="0"/>
        <v>10.006561679790025</v>
      </c>
      <c r="J74" s="10">
        <f t="shared" si="1"/>
        <v>-5.1165616797900251</v>
      </c>
      <c r="K74" s="6">
        <v>98</v>
      </c>
      <c r="L74" s="10">
        <v>980.64304461942243</v>
      </c>
      <c r="M74" s="10">
        <v>683.7926509186351</v>
      </c>
      <c r="N74" s="10">
        <v>4.3361767279090104</v>
      </c>
      <c r="O74" s="10">
        <v>5.6670620291713414</v>
      </c>
      <c r="P74" s="10">
        <v>5.6364606041794758</v>
      </c>
      <c r="Q74" s="10">
        <v>0.19323583934088548</v>
      </c>
      <c r="R74" s="10">
        <v>3.4283188140727838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78.832589917056751</v>
      </c>
      <c r="AC74" s="6">
        <v>19.205450302089076</v>
      </c>
      <c r="AD74" s="13">
        <v>1.9619597808541758</v>
      </c>
      <c r="AE74" s="8">
        <v>563.64606041794764</v>
      </c>
      <c r="AF74" s="6">
        <v>605.42812727879584</v>
      </c>
      <c r="AG74" s="6">
        <v>297.73454531346067</v>
      </c>
      <c r="AH74" s="6">
        <v>0</v>
      </c>
      <c r="AI74" s="6">
        <v>2.9168815802519172</v>
      </c>
      <c r="AJ74" s="6"/>
      <c r="AK74" s="6"/>
      <c r="AL74" s="6"/>
      <c r="AM74" s="6"/>
      <c r="AN74" s="6">
        <v>5.6670620291713414</v>
      </c>
      <c r="AO74" s="6">
        <v>1.4494283789822207</v>
      </c>
      <c r="AP74" s="6">
        <v>2.3818763625076853</v>
      </c>
      <c r="AQ74" s="6">
        <v>111.47500000000001</v>
      </c>
      <c r="AR74" s="6"/>
      <c r="AS74" s="6"/>
      <c r="AT74" s="6">
        <v>8.1663854998581336</v>
      </c>
      <c r="AU74" s="6">
        <v>1</v>
      </c>
      <c r="AV74" s="10"/>
      <c r="AW74" s="13">
        <v>90.814219091819382</v>
      </c>
      <c r="AX74" s="1" t="s">
        <v>156</v>
      </c>
      <c r="AY74" s="17">
        <v>5.1165616797900304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78.832589917056751</v>
      </c>
      <c r="BG74" s="18">
        <v>19.205450302089076</v>
      </c>
      <c r="BH74" s="18">
        <v>1.9619597808541758</v>
      </c>
      <c r="BI74" s="15"/>
      <c r="BJ74" s="19">
        <f t="shared" ca="1" si="4"/>
        <v>0.97853512812157439</v>
      </c>
      <c r="BK74" s="18">
        <f t="shared" ca="1" si="5"/>
        <v>14.690582038665241</v>
      </c>
      <c r="BL74" s="17">
        <f t="shared" si="2"/>
        <v>3.754967292307934</v>
      </c>
      <c r="BM74" s="17">
        <f t="shared" ca="1" si="6"/>
        <v>2.9196302194683019</v>
      </c>
      <c r="BN74" s="16">
        <f t="shared" si="3"/>
        <v>3.25752807576641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1819999999999999E-2</v>
      </c>
      <c r="D75" s="1">
        <v>1.5827800000000001</v>
      </c>
      <c r="E75" s="1">
        <v>1.8929999999999999E-2</v>
      </c>
      <c r="F75" s="1">
        <v>2.2352300000000001</v>
      </c>
      <c r="G75" s="1">
        <v>2.0993499999999998</v>
      </c>
      <c r="H75" s="15"/>
      <c r="I75" s="11">
        <f t="shared" si="0"/>
        <v>10.170603674540683</v>
      </c>
      <c r="J75" s="10">
        <f t="shared" si="1"/>
        <v>-5.280603674540683</v>
      </c>
      <c r="K75" s="6">
        <v>98</v>
      </c>
      <c r="L75" s="10">
        <v>996.71916010498694</v>
      </c>
      <c r="M75" s="10">
        <v>689.6325459317585</v>
      </c>
      <c r="N75" s="10">
        <v>4.4072615923009621</v>
      </c>
      <c r="O75" s="10">
        <v>5.7897740022439486</v>
      </c>
      <c r="P75" s="10">
        <v>5.7671373317020205</v>
      </c>
      <c r="Q75" s="10">
        <v>0.1635015447991762</v>
      </c>
      <c r="R75" s="10">
        <v>2.8350555118638554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65.356451105222391</v>
      </c>
      <c r="AC75" s="6">
        <v>31.860621912016029</v>
      </c>
      <c r="AD75" s="13">
        <v>2.7829269827615768</v>
      </c>
      <c r="AE75" s="8">
        <v>576.71373317020209</v>
      </c>
      <c r="AF75" s="6">
        <v>619.85620607641499</v>
      </c>
      <c r="AG75" s="6">
        <v>307.53529987765154</v>
      </c>
      <c r="AH75" s="6">
        <v>0</v>
      </c>
      <c r="AI75" s="6">
        <v>3.5272677935768821</v>
      </c>
      <c r="AJ75" s="6"/>
      <c r="AK75" s="6"/>
      <c r="AL75" s="6"/>
      <c r="AM75" s="6"/>
      <c r="AN75" s="6">
        <v>5.7897740022439486</v>
      </c>
      <c r="AO75" s="6">
        <v>1.444075853492724</v>
      </c>
      <c r="AP75" s="6">
        <v>2.4602823990212124</v>
      </c>
      <c r="AQ75" s="6">
        <v>111.47500000000001</v>
      </c>
      <c r="AR75" s="6"/>
      <c r="AS75" s="6"/>
      <c r="AT75" s="6">
        <v>8.2291448721907994</v>
      </c>
      <c r="AU75" s="6">
        <v>1</v>
      </c>
      <c r="AV75" s="10"/>
      <c r="AW75" s="13">
        <v>92.97843091146224</v>
      </c>
      <c r="AX75" s="1" t="s">
        <v>156</v>
      </c>
      <c r="AY75" s="17">
        <v>5.2806036745406804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65.356451105222391</v>
      </c>
      <c r="BG75" s="18">
        <v>31.860621912016029</v>
      </c>
      <c r="BH75" s="18">
        <v>2.7829269827615768</v>
      </c>
      <c r="BI75" s="15"/>
      <c r="BJ75" s="19">
        <f t="shared" ca="1" si="4"/>
        <v>0.96026858112948155</v>
      </c>
      <c r="BK75" s="18">
        <f t="shared" ca="1" si="5"/>
        <v>14.613168550228004</v>
      </c>
      <c r="BL75" s="17">
        <f t="shared" si="2"/>
        <v>3.1032158216957968</v>
      </c>
      <c r="BM75" s="17">
        <f t="shared" ca="1" si="6"/>
        <v>2.8713243754249751</v>
      </c>
      <c r="BN75" s="16">
        <f t="shared" si="3"/>
        <v>3.2053249293005277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46</v>
      </c>
      <c r="C76" s="1">
        <v>2.1499999999999998E-2</v>
      </c>
      <c r="D76" s="1">
        <v>1.5913600000000001</v>
      </c>
      <c r="E76" s="1">
        <v>1.9650000000000001E-2</v>
      </c>
      <c r="F76" s="1">
        <v>2.2436799999999999</v>
      </c>
      <c r="G76" s="1">
        <v>2.1007799999999999</v>
      </c>
      <c r="H76" s="15"/>
      <c r="I76" s="11">
        <f t="shared" si="0"/>
        <v>10.334645669291337</v>
      </c>
      <c r="J76" s="10">
        <f t="shared" si="1"/>
        <v>-5.4446456692913374</v>
      </c>
      <c r="K76" s="6">
        <v>98</v>
      </c>
      <c r="L76" s="10">
        <v>1012.7952755905511</v>
      </c>
      <c r="M76" s="10">
        <v>695.47244094488178</v>
      </c>
      <c r="N76" s="10">
        <v>4.478346456692913</v>
      </c>
      <c r="O76" s="10">
        <v>5.6112838595928825</v>
      </c>
      <c r="P76" s="10">
        <v>5.5929589358208451</v>
      </c>
      <c r="Q76" s="10">
        <v>0.19531204943357383</v>
      </c>
      <c r="R76" s="10">
        <v>3.4921059080672308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9</v>
      </c>
      <c r="AA76" s="9">
        <v>4</v>
      </c>
      <c r="AB76" s="7">
        <v>80.618829796492363</v>
      </c>
      <c r="AC76" s="6">
        <v>17.542139266600202</v>
      </c>
      <c r="AD76" s="13">
        <v>1.8390309369074336</v>
      </c>
      <c r="AE76" s="8">
        <v>559.29589358208455</v>
      </c>
      <c r="AF76" s="6">
        <v>598.41897623830221</v>
      </c>
      <c r="AG76" s="6">
        <v>294.47192018656341</v>
      </c>
      <c r="AH76" s="6">
        <v>0</v>
      </c>
      <c r="AI76" s="6">
        <v>2.863601581183052</v>
      </c>
      <c r="AJ76" s="6"/>
      <c r="AK76" s="6"/>
      <c r="AL76" s="6"/>
      <c r="AM76" s="6"/>
      <c r="AN76" s="6">
        <v>5.6112838595928825</v>
      </c>
      <c r="AO76" s="6">
        <v>1.4519594731794998</v>
      </c>
      <c r="AP76" s="6">
        <v>2.355775361492507</v>
      </c>
      <c r="AQ76" s="6">
        <v>111.47500000000001</v>
      </c>
      <c r="AR76" s="6"/>
      <c r="AS76" s="6"/>
      <c r="AT76" s="6">
        <v>7.798454242970779</v>
      </c>
      <c r="AU76" s="6">
        <v>1</v>
      </c>
      <c r="AV76" s="10"/>
      <c r="AW76" s="13">
        <v>89.762846435745331</v>
      </c>
      <c r="AX76" s="1" t="s">
        <v>156</v>
      </c>
      <c r="AY76" s="17">
        <v>5.4446456692913401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80.618829796492363</v>
      </c>
      <c r="BG76" s="18">
        <v>17.542139266600202</v>
      </c>
      <c r="BH76" s="18">
        <v>1.8390309369074336</v>
      </c>
      <c r="BI76" s="15"/>
      <c r="BJ76" s="19">
        <f t="shared" ca="1" si="4"/>
        <v>0.9839742599236091</v>
      </c>
      <c r="BK76" s="18">
        <f t="shared" ca="1" si="5"/>
        <v>14.368684154772282</v>
      </c>
      <c r="BL76" s="17">
        <f t="shared" si="2"/>
        <v>3.8397659634886803</v>
      </c>
      <c r="BM76" s="17">
        <f t="shared" ca="1" si="6"/>
        <v>2.9331818536551921</v>
      </c>
      <c r="BN76" s="16">
        <f t="shared" si="3"/>
        <v>3.264680068354064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5299999999999998</v>
      </c>
      <c r="C77" s="1">
        <v>2.163E-2</v>
      </c>
      <c r="D77" s="1">
        <v>1.6032999999999999</v>
      </c>
      <c r="E77" s="1">
        <v>2.019E-2</v>
      </c>
      <c r="F77" s="1">
        <v>2.2581000000000002</v>
      </c>
      <c r="G77" s="1">
        <v>2.1045500000000001</v>
      </c>
      <c r="H77" s="15"/>
      <c r="I77" s="11">
        <f t="shared" ref="I77:I140" si="7">IF(A77="(m)",0,A77/0.3048)</f>
        <v>10.498687664041995</v>
      </c>
      <c r="J77" s="10">
        <f t="shared" ref="J77:J140" si="8">$J$7-I77</f>
        <v>-5.6086876640419954</v>
      </c>
      <c r="K77" s="6">
        <v>98</v>
      </c>
      <c r="L77" s="10">
        <v>1028.8713910761155</v>
      </c>
      <c r="M77" s="10">
        <v>701.31233595800518</v>
      </c>
      <c r="N77" s="10">
        <v>4.5494313210848638</v>
      </c>
      <c r="O77" s="10">
        <v>5.6837954800448784</v>
      </c>
      <c r="P77" s="10">
        <v>5.6687043663502594</v>
      </c>
      <c r="Q77" s="10">
        <v>0.23957981462409847</v>
      </c>
      <c r="R77" s="10">
        <v>4.2263593078915429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119</v>
      </c>
      <c r="AA77" s="9">
        <v>4</v>
      </c>
      <c r="AB77" s="7">
        <v>96.476887719447248</v>
      </c>
      <c r="AC77" s="6">
        <v>3.1731122805527576</v>
      </c>
      <c r="AD77" s="13">
        <v>0.35</v>
      </c>
      <c r="AE77" s="8">
        <v>566.87043663502595</v>
      </c>
      <c r="AF77" s="6">
        <v>606.38454950731773</v>
      </c>
      <c r="AG77" s="6">
        <v>300.15282747626947</v>
      </c>
      <c r="AH77" s="6">
        <v>0</v>
      </c>
      <c r="AI77" s="6">
        <v>2.3661026598774506</v>
      </c>
      <c r="AJ77" s="6"/>
      <c r="AK77" s="6"/>
      <c r="AL77" s="6"/>
      <c r="AM77" s="6"/>
      <c r="AN77" s="6">
        <v>5.6837954800448784</v>
      </c>
      <c r="AO77" s="6">
        <v>1.5126903843850947</v>
      </c>
      <c r="AP77" s="6">
        <v>2.4012226198101558</v>
      </c>
      <c r="AQ77" s="6">
        <v>111.47500000000001</v>
      </c>
      <c r="AR77" s="6"/>
      <c r="AS77" s="6"/>
      <c r="AT77" s="6">
        <v>7.7778048334518948</v>
      </c>
      <c r="AU77" s="6">
        <v>1</v>
      </c>
      <c r="AV77" s="10"/>
      <c r="AW77" s="13">
        <v>90.957682426097662</v>
      </c>
      <c r="AX77" s="1" t="s">
        <v>156</v>
      </c>
      <c r="AY77" s="17">
        <v>5.6086876640419998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96.476887719447248</v>
      </c>
      <c r="BG77" s="18">
        <v>3.1731122805527576</v>
      </c>
      <c r="BH77" s="18">
        <v>0.35</v>
      </c>
      <c r="BI77" s="15"/>
      <c r="BJ77" s="19">
        <f t="shared" ca="1" si="4"/>
        <v>1</v>
      </c>
      <c r="BK77" s="18">
        <f t="shared" ca="1" si="5"/>
        <v>14.698924877091683</v>
      </c>
      <c r="BL77" s="17">
        <f t="shared" si="2"/>
        <v>4.6481825051301771</v>
      </c>
      <c r="BM77" s="17">
        <f t="shared" ca="1" si="6"/>
        <v>2.977302724785051</v>
      </c>
      <c r="BN77" s="16">
        <f t="shared" si="3"/>
        <v>3.3053260356457907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2.155E-2</v>
      </c>
      <c r="D78" s="1">
        <v>1.6116900000000001</v>
      </c>
      <c r="E78" s="1">
        <v>2.0199999999999999E-2</v>
      </c>
      <c r="F78" s="1">
        <v>2.2528999999999999</v>
      </c>
      <c r="G78" s="1">
        <v>2.105</v>
      </c>
      <c r="H78" s="15"/>
      <c r="I78" s="11">
        <f t="shared" si="7"/>
        <v>10.662729658792651</v>
      </c>
      <c r="J78" s="10">
        <f t="shared" si="8"/>
        <v>-5.7727296587926515</v>
      </c>
      <c r="K78" s="6">
        <v>98</v>
      </c>
      <c r="L78" s="10">
        <v>1044.9475065616798</v>
      </c>
      <c r="M78" s="10">
        <v>707.15223097112857</v>
      </c>
      <c r="N78" s="10">
        <v>4.6205161854768155</v>
      </c>
      <c r="O78" s="10">
        <v>5.6391729443821115</v>
      </c>
      <c r="P78" s="10">
        <v>5.624141716059297</v>
      </c>
      <c r="Q78" s="10">
        <v>0.27068589083419164</v>
      </c>
      <c r="R78" s="10">
        <v>4.8129279897280908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562.41417160592971</v>
      </c>
      <c r="AF78" s="6">
        <v>600.19623091511266</v>
      </c>
      <c r="AG78" s="6">
        <v>296.81062870444725</v>
      </c>
      <c r="AH78" s="6">
        <v>0</v>
      </c>
      <c r="AI78" s="6">
        <v>2.0777372986552738</v>
      </c>
      <c r="AJ78" s="6"/>
      <c r="AK78" s="6"/>
      <c r="AL78" s="6"/>
      <c r="AM78" s="6"/>
      <c r="AN78" s="6">
        <v>5.6391729443821115</v>
      </c>
      <c r="AO78" s="6">
        <v>1.536464232662508</v>
      </c>
      <c r="AP78" s="6">
        <v>2.3744850296355784</v>
      </c>
      <c r="AQ78" s="6">
        <v>111.47500000000001</v>
      </c>
      <c r="AR78" s="6"/>
      <c r="AS78" s="6"/>
      <c r="AT78" s="6">
        <v>7.5702353792591417</v>
      </c>
      <c r="AU78" s="6">
        <v>1</v>
      </c>
      <c r="AV78" s="10"/>
      <c r="AW78" s="13">
        <v>90.029434637266888</v>
      </c>
      <c r="AX78" s="1" t="s">
        <v>156</v>
      </c>
      <c r="AY78" s="17">
        <v>5.7727296587926498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4.428768628142096</v>
      </c>
      <c r="BL78" s="17">
        <f t="shared" ref="BL78:BL141" si="9">(Q78/(P78-(L78/2000)))*100</f>
        <v>5.305831206756376</v>
      </c>
      <c r="BM78" s="17">
        <f t="shared" ca="1" si="6"/>
        <v>3.0202197390443857</v>
      </c>
      <c r="BN78" s="16">
        <f t="shared" ref="BN78:BN141" si="10">SQRT(((3.47-LOG(P78/1.06))^2)+((LOG(R78)+1.22)^2))</f>
        <v>3.3399935341453459</v>
      </c>
      <c r="BO78" s="15"/>
      <c r="BP78" s="2"/>
    </row>
    <row r="79" spans="1:131" x14ac:dyDescent="0.2">
      <c r="A79" s="1">
        <v>3.3</v>
      </c>
      <c r="B79" s="1">
        <v>2.46</v>
      </c>
      <c r="C79" s="1">
        <v>2.1600000000000001E-2</v>
      </c>
      <c r="D79" s="1">
        <v>1.61921</v>
      </c>
      <c r="E79" s="1">
        <v>2.002E-2</v>
      </c>
      <c r="F79" s="1">
        <v>2.2456</v>
      </c>
      <c r="G79" s="1">
        <v>2.1025999999999998</v>
      </c>
      <c r="H79" s="15"/>
      <c r="I79" s="11">
        <f t="shared" si="7"/>
        <v>10.826771653543306</v>
      </c>
      <c r="J79" s="10">
        <f t="shared" si="8"/>
        <v>-5.9367716535433059</v>
      </c>
      <c r="K79" s="6">
        <v>98</v>
      </c>
      <c r="L79" s="10">
        <v>1061.0236220472439</v>
      </c>
      <c r="M79" s="10">
        <v>712.99212598425186</v>
      </c>
      <c r="N79" s="10">
        <v>4.6916010498687655</v>
      </c>
      <c r="O79" s="10">
        <v>5.6670620291713414</v>
      </c>
      <c r="P79" s="10">
        <v>5.6509528641560536</v>
      </c>
      <c r="Q79" s="10">
        <v>0.29856642636457253</v>
      </c>
      <c r="R79" s="10">
        <v>5.2834704790828617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565.09528641560541</v>
      </c>
      <c r="AF79" s="6">
        <v>602.40482978028615</v>
      </c>
      <c r="AG79" s="6">
        <v>298.821464811704</v>
      </c>
      <c r="AH79" s="6">
        <v>0</v>
      </c>
      <c r="AI79" s="6">
        <v>1.892695348557311</v>
      </c>
      <c r="AJ79" s="6"/>
      <c r="AK79" s="6"/>
      <c r="AL79" s="6"/>
      <c r="AM79" s="6"/>
      <c r="AN79" s="6">
        <v>5.6670620291713414</v>
      </c>
      <c r="AO79" s="6">
        <v>1.5689893347836605</v>
      </c>
      <c r="AP79" s="6">
        <v>2.3905717184936321</v>
      </c>
      <c r="AQ79" s="6">
        <v>111.47500000000001</v>
      </c>
      <c r="AR79" s="6"/>
      <c r="AS79" s="6"/>
      <c r="AT79" s="6">
        <v>7.4786328985196873</v>
      </c>
      <c r="AU79" s="6">
        <v>1</v>
      </c>
      <c r="AV79" s="10"/>
      <c r="AW79" s="13">
        <v>90.360724467042914</v>
      </c>
      <c r="AX79" s="1" t="s">
        <v>156</v>
      </c>
      <c r="AY79" s="17">
        <v>5.9367716535433104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4.363247128610023</v>
      </c>
      <c r="BL79" s="17">
        <f t="shared" si="9"/>
        <v>5.8308732249133977</v>
      </c>
      <c r="BM79" s="17">
        <f t="shared" ref="BM79:BM142" ca="1" si="13">SQRT(((3.47-LOG(BK79))^2)+((LOG(BL79)+1.22)^2))</f>
        <v>3.0482680838094782</v>
      </c>
      <c r="BN79" s="16">
        <f t="shared" si="10"/>
        <v>3.361546488876245</v>
      </c>
      <c r="BO79" s="15"/>
      <c r="BP79" s="2"/>
    </row>
    <row r="80" spans="1:131" x14ac:dyDescent="0.2">
      <c r="A80" s="1">
        <v>3.35</v>
      </c>
      <c r="B80" s="1">
        <v>2.5299999999999998</v>
      </c>
      <c r="C80" s="1">
        <v>2.1989999999999999E-2</v>
      </c>
      <c r="D80" s="1">
        <v>1.6256200000000001</v>
      </c>
      <c r="E80" s="1">
        <v>2.0379999999999999E-2</v>
      </c>
      <c r="F80" s="1">
        <v>2.2431800000000002</v>
      </c>
      <c r="G80" s="1">
        <v>2.1023999999999998</v>
      </c>
      <c r="H80" s="15"/>
      <c r="I80" s="11">
        <f t="shared" si="7"/>
        <v>10.990813648293964</v>
      </c>
      <c r="J80" s="10">
        <f t="shared" si="8"/>
        <v>-6.1008136482939639</v>
      </c>
      <c r="K80" s="6">
        <v>98</v>
      </c>
      <c r="L80" s="10">
        <v>1077.0997375328084</v>
      </c>
      <c r="M80" s="10">
        <v>718.83202099737525</v>
      </c>
      <c r="N80" s="10">
        <v>4.7626859142607181</v>
      </c>
      <c r="O80" s="10">
        <v>5.8845968905273267</v>
      </c>
      <c r="P80" s="10">
        <v>5.8706435988969847</v>
      </c>
      <c r="Q80" s="10">
        <v>0.32233161688980438</v>
      </c>
      <c r="R80" s="10">
        <v>5.4905669448297996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587.06435988969849</v>
      </c>
      <c r="AF80" s="6">
        <v>627.3051447212448</v>
      </c>
      <c r="AG80" s="6">
        <v>315.29826991727384</v>
      </c>
      <c r="AH80" s="6">
        <v>0</v>
      </c>
      <c r="AI80" s="6">
        <v>1.8213055410273278</v>
      </c>
      <c r="AJ80" s="6"/>
      <c r="AK80" s="6"/>
      <c r="AL80" s="6"/>
      <c r="AM80" s="6"/>
      <c r="AN80" s="6">
        <v>5.8845968905273267</v>
      </c>
      <c r="AO80" s="6">
        <v>1.6329280302284626</v>
      </c>
      <c r="AP80" s="6">
        <v>2.5223861593381907</v>
      </c>
      <c r="AQ80" s="6">
        <v>111.47500000000001</v>
      </c>
      <c r="AR80" s="6"/>
      <c r="AS80" s="6"/>
      <c r="AT80" s="6">
        <v>7.6813000410944623</v>
      </c>
      <c r="AU80" s="6">
        <v>1</v>
      </c>
      <c r="AV80" s="10"/>
      <c r="AW80" s="13">
        <v>94.095771708186717</v>
      </c>
      <c r="AX80" s="1" t="s">
        <v>156</v>
      </c>
      <c r="AY80" s="17">
        <v>6.1008136482939603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4.835437416191704</v>
      </c>
      <c r="BL80" s="17">
        <f t="shared" si="9"/>
        <v>6.0451228579942962</v>
      </c>
      <c r="BM80" s="17">
        <f t="shared" ca="1" si="13"/>
        <v>3.0478914933471168</v>
      </c>
      <c r="BN80" s="16">
        <f t="shared" si="10"/>
        <v>3.3577607086361887</v>
      </c>
      <c r="BO80" s="15"/>
      <c r="BP80" s="2"/>
    </row>
    <row r="81" spans="1:68" x14ac:dyDescent="0.2">
      <c r="A81" s="1">
        <v>3.4</v>
      </c>
      <c r="B81" s="1">
        <v>2.5299999999999998</v>
      </c>
      <c r="C81" s="1">
        <v>2.2349999999999998E-2</v>
      </c>
      <c r="D81" s="1">
        <v>1.62965</v>
      </c>
      <c r="E81" s="1">
        <v>2.0420000000000001E-2</v>
      </c>
      <c r="F81" s="1">
        <v>2.23</v>
      </c>
      <c r="G81" s="1">
        <v>2.0933999999999999</v>
      </c>
      <c r="H81" s="15"/>
      <c r="I81" s="11">
        <f t="shared" si="7"/>
        <v>11.154855643044618</v>
      </c>
      <c r="J81" s="10">
        <f t="shared" si="8"/>
        <v>-6.2648556430446183</v>
      </c>
      <c r="K81" s="6">
        <v>98</v>
      </c>
      <c r="L81" s="10">
        <v>1093.1758530183724</v>
      </c>
      <c r="M81" s="10">
        <v>724.67191601049853</v>
      </c>
      <c r="N81" s="10">
        <v>4.8337707786526671</v>
      </c>
      <c r="O81" s="10">
        <v>6.0853983010097759</v>
      </c>
      <c r="P81" s="10">
        <v>6.0716845508666504</v>
      </c>
      <c r="Q81" s="10">
        <v>0.33727291452111224</v>
      </c>
      <c r="R81" s="10">
        <v>5.5548490982287788</v>
      </c>
      <c r="S81" s="10">
        <v>0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607.16845508666506</v>
      </c>
      <c r="AF81" s="6">
        <v>650.01136757146639</v>
      </c>
      <c r="AG81" s="6">
        <v>330.3763413149988</v>
      </c>
      <c r="AH81" s="6">
        <v>0</v>
      </c>
      <c r="AI81" s="6">
        <v>1.800228921284037</v>
      </c>
      <c r="AJ81" s="6"/>
      <c r="AK81" s="6"/>
      <c r="AL81" s="6"/>
      <c r="AM81" s="6"/>
      <c r="AN81" s="6">
        <v>6.0853983010097759</v>
      </c>
      <c r="AO81" s="6">
        <v>1.686182651241289</v>
      </c>
      <c r="AP81" s="6">
        <v>2.6430107305199901</v>
      </c>
      <c r="AQ81" s="6">
        <v>111.47500000000001</v>
      </c>
      <c r="AR81" s="6"/>
      <c r="AS81" s="6"/>
      <c r="AT81" s="6">
        <v>7.85042414506625</v>
      </c>
      <c r="AU81" s="6">
        <v>1</v>
      </c>
      <c r="AV81" s="10"/>
      <c r="AW81" s="13">
        <v>97.501705135719959</v>
      </c>
      <c r="AX81" s="1" t="s">
        <v>156</v>
      </c>
      <c r="AY81" s="17">
        <v>6.2648556430446201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5.248546279465369</v>
      </c>
      <c r="BL81" s="17">
        <f t="shared" si="9"/>
        <v>6.1043803837608923</v>
      </c>
      <c r="BM81" s="17">
        <f t="shared" ca="1" si="13"/>
        <v>3.0416972790733561</v>
      </c>
      <c r="BN81" s="16">
        <f t="shared" si="10"/>
        <v>3.3488599586687013</v>
      </c>
      <c r="BO81" s="15"/>
      <c r="BP81" s="2"/>
    </row>
    <row r="82" spans="1:68" x14ac:dyDescent="0.2">
      <c r="A82" s="1">
        <v>3.45</v>
      </c>
      <c r="B82" s="1">
        <v>0.47</v>
      </c>
      <c r="C82" s="1">
        <v>2.2749999999999999E-2</v>
      </c>
      <c r="D82" s="1">
        <v>1.62649</v>
      </c>
      <c r="E82" s="1">
        <v>2.053E-2</v>
      </c>
      <c r="F82" s="1">
        <v>2.2331799999999999</v>
      </c>
      <c r="G82" s="1">
        <v>2.0884999999999998</v>
      </c>
      <c r="H82" s="15"/>
      <c r="I82" s="11">
        <f t="shared" si="7"/>
        <v>11.318897637795276</v>
      </c>
      <c r="J82" s="10">
        <f t="shared" si="8"/>
        <v>-6.4288976377952762</v>
      </c>
      <c r="K82" s="6">
        <v>98</v>
      </c>
      <c r="L82" s="10">
        <v>1109.251968503937</v>
      </c>
      <c r="M82" s="10">
        <v>730.51181102362193</v>
      </c>
      <c r="N82" s="10">
        <v>4.9048556430446197</v>
      </c>
      <c r="O82" s="10">
        <v>6.3085109793236089</v>
      </c>
      <c r="P82" s="10">
        <v>6.2954559682703275</v>
      </c>
      <c r="Q82" s="10">
        <v>0.32555715756951575</v>
      </c>
      <c r="R82" s="10">
        <v>5.1713038612350486</v>
      </c>
      <c r="S82" s="10">
        <v>0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629.5455968270328</v>
      </c>
      <c r="AF82" s="6">
        <v>675.39176282568928</v>
      </c>
      <c r="AG82" s="6">
        <v>347.15919762027454</v>
      </c>
      <c r="AH82" s="6">
        <v>0</v>
      </c>
      <c r="AI82" s="6">
        <v>1.9337482902448759</v>
      </c>
      <c r="AJ82" s="6"/>
      <c r="AK82" s="6"/>
      <c r="AL82" s="6"/>
      <c r="AM82" s="6"/>
      <c r="AN82" s="6">
        <v>6.3085109793236089</v>
      </c>
      <c r="AO82" s="6">
        <v>1.7223155748305718</v>
      </c>
      <c r="AP82" s="6">
        <v>2.7772735809621967</v>
      </c>
      <c r="AQ82" s="6">
        <v>111.47500000000001</v>
      </c>
      <c r="AR82" s="6"/>
      <c r="AS82" s="6"/>
      <c r="AT82" s="6">
        <v>8.0482689880295979</v>
      </c>
      <c r="AU82" s="6">
        <v>1</v>
      </c>
      <c r="AV82" s="10"/>
      <c r="AW82" s="13">
        <v>101.3087644238534</v>
      </c>
      <c r="AX82" s="1" t="s">
        <v>156</v>
      </c>
      <c r="AY82" s="17">
        <v>6.4288976377952798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5.717281767078019</v>
      </c>
      <c r="BL82" s="17">
        <f t="shared" si="9"/>
        <v>5.6709074903074956</v>
      </c>
      <c r="BM82" s="17">
        <f t="shared" ca="1" si="13"/>
        <v>3.0107580421560405</v>
      </c>
      <c r="BN82" s="16">
        <f t="shared" si="10"/>
        <v>3.3179403057105112</v>
      </c>
      <c r="BO82" s="15"/>
      <c r="BP82" s="2"/>
    </row>
    <row r="83" spans="1:68" x14ac:dyDescent="0.2">
      <c r="A83" s="1">
        <v>3.5</v>
      </c>
      <c r="B83" s="1">
        <v>2.33</v>
      </c>
      <c r="C83" s="1">
        <v>2.2790000000000001E-2</v>
      </c>
      <c r="D83" s="1">
        <v>1.6289499999999999</v>
      </c>
      <c r="E83" s="1">
        <v>2.069E-2</v>
      </c>
      <c r="F83" s="1">
        <v>2.2398799999999999</v>
      </c>
      <c r="G83" s="1">
        <v>2.09083</v>
      </c>
      <c r="H83" s="15"/>
      <c r="I83" s="11">
        <f t="shared" si="7"/>
        <v>11.48293963254593</v>
      </c>
      <c r="J83" s="10">
        <f t="shared" si="8"/>
        <v>-6.5929396325459306</v>
      </c>
      <c r="K83" s="6">
        <v>98</v>
      </c>
      <c r="L83" s="10">
        <v>1125.328083989501</v>
      </c>
      <c r="M83" s="10">
        <v>736.35170603674521</v>
      </c>
      <c r="N83" s="10">
        <v>4.9759405074365697</v>
      </c>
      <c r="O83" s="10">
        <v>6.3308222471549929</v>
      </c>
      <c r="P83" s="10">
        <v>6.3187254020505765</v>
      </c>
      <c r="Q83" s="10">
        <v>0.33467765190525173</v>
      </c>
      <c r="R83" s="10">
        <v>5.2966006688095817</v>
      </c>
      <c r="S83" s="10">
        <v>0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631.87254020505759</v>
      </c>
      <c r="AF83" s="6">
        <v>677.18368941833239</v>
      </c>
      <c r="AG83" s="6">
        <v>348.90440515379322</v>
      </c>
      <c r="AH83" s="6">
        <v>0</v>
      </c>
      <c r="AI83" s="6">
        <v>1.8880033865659565</v>
      </c>
      <c r="AJ83" s="6"/>
      <c r="AK83" s="6"/>
      <c r="AL83" s="6"/>
      <c r="AM83" s="6"/>
      <c r="AN83" s="6">
        <v>6.3308222471549929</v>
      </c>
      <c r="AO83" s="6">
        <v>1.7383522267447034</v>
      </c>
      <c r="AP83" s="6">
        <v>2.7912352412303458</v>
      </c>
      <c r="AQ83" s="6">
        <v>111.47500000000001</v>
      </c>
      <c r="AR83" s="6"/>
      <c r="AS83" s="6"/>
      <c r="AT83" s="6">
        <v>7.9496745986372233</v>
      </c>
      <c r="AU83" s="6">
        <v>1</v>
      </c>
      <c r="AV83" s="10"/>
      <c r="AW83" s="13">
        <v>101.57755341274985</v>
      </c>
      <c r="AX83" s="1" t="s">
        <v>156</v>
      </c>
      <c r="AY83" s="17">
        <v>6.5929396325459297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5.634000200900163</v>
      </c>
      <c r="BL83" s="17">
        <f t="shared" si="9"/>
        <v>5.8143517063203403</v>
      </c>
      <c r="BM83" s="17">
        <f t="shared" ca="1" si="13"/>
        <v>3.0196195543546183</v>
      </c>
      <c r="BN83" s="16">
        <f t="shared" si="10"/>
        <v>3.3227106469306862</v>
      </c>
      <c r="BO83" s="15"/>
      <c r="BP83" s="2"/>
    </row>
    <row r="84" spans="1:68" x14ac:dyDescent="0.2">
      <c r="A84" s="1">
        <v>3.55</v>
      </c>
      <c r="B84" s="1">
        <v>2.46</v>
      </c>
      <c r="C84" s="1">
        <v>2.3689999999999999E-2</v>
      </c>
      <c r="D84" s="1">
        <v>1.6246700000000001</v>
      </c>
      <c r="E84" s="1">
        <v>2.1100000000000001E-2</v>
      </c>
      <c r="F84" s="1">
        <v>2.2321</v>
      </c>
      <c r="G84" s="1">
        <v>2.0886300000000002</v>
      </c>
      <c r="H84" s="15"/>
      <c r="I84" s="11">
        <f t="shared" si="7"/>
        <v>11.646981627296586</v>
      </c>
      <c r="J84" s="10">
        <f t="shared" si="8"/>
        <v>-6.7569816272965868</v>
      </c>
      <c r="K84" s="6">
        <v>98</v>
      </c>
      <c r="L84" s="10">
        <v>1141.4041994750653</v>
      </c>
      <c r="M84" s="10">
        <v>742.19160104986861</v>
      </c>
      <c r="N84" s="10">
        <v>5.0470253718285214</v>
      </c>
      <c r="O84" s="10">
        <v>6.8328257733611144</v>
      </c>
      <c r="P84" s="10">
        <v>6.8231842285006632</v>
      </c>
      <c r="Q84" s="10">
        <v>0.31880947476828014</v>
      </c>
      <c r="R84" s="10">
        <v>4.6724441857601118</v>
      </c>
      <c r="S84" s="10">
        <v>0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119</v>
      </c>
      <c r="AA84" s="9">
        <v>4</v>
      </c>
      <c r="AB84" s="7">
        <v>97.81</v>
      </c>
      <c r="AC84" s="6">
        <v>1.8400000000000034</v>
      </c>
      <c r="AD84" s="13">
        <v>0.35</v>
      </c>
      <c r="AE84" s="8">
        <v>682.31842285006633</v>
      </c>
      <c r="AF84" s="6">
        <v>735.58613279566237</v>
      </c>
      <c r="AG84" s="6">
        <v>386.73881713754974</v>
      </c>
      <c r="AH84" s="6">
        <v>0</v>
      </c>
      <c r="AI84" s="6">
        <v>2.1402074808033693</v>
      </c>
      <c r="AJ84" s="6"/>
      <c r="AK84" s="6"/>
      <c r="AL84" s="6"/>
      <c r="AM84" s="6"/>
      <c r="AN84" s="6">
        <v>6.8328257733611144</v>
      </c>
      <c r="AO84" s="6">
        <v>1.8215381648708455</v>
      </c>
      <c r="AP84" s="6">
        <v>3.0939105371003981</v>
      </c>
      <c r="AQ84" s="6">
        <v>111.47500000000001</v>
      </c>
      <c r="AR84" s="6"/>
      <c r="AS84" s="6"/>
      <c r="AT84" s="6">
        <v>8.5428823303687409</v>
      </c>
      <c r="AU84" s="6">
        <v>1</v>
      </c>
      <c r="AV84" s="10"/>
      <c r="AW84" s="13">
        <v>110.33791991934936</v>
      </c>
      <c r="AX84" s="1" t="s">
        <v>156</v>
      </c>
      <c r="AY84" s="17">
        <v>6.7569816272965904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9507937354447329</v>
      </c>
      <c r="BK84" s="18">
        <f t="shared" ca="1" si="12"/>
        <v>16.761909838050936</v>
      </c>
      <c r="BL84" s="17">
        <f t="shared" si="9"/>
        <v>5.098926605510302</v>
      </c>
      <c r="BM84" s="17">
        <f t="shared" ca="1" si="13"/>
        <v>2.9594319242944227</v>
      </c>
      <c r="BN84" s="16">
        <f t="shared" si="10"/>
        <v>3.2638925492961999</v>
      </c>
      <c r="BO84" s="15"/>
      <c r="BP84" s="2"/>
    </row>
    <row r="85" spans="1:68" x14ac:dyDescent="0.2">
      <c r="A85" s="1">
        <v>3.6</v>
      </c>
      <c r="B85" s="1">
        <v>2.5299999999999998</v>
      </c>
      <c r="C85" s="1">
        <v>2.384E-2</v>
      </c>
      <c r="D85" s="1">
        <v>1.6172</v>
      </c>
      <c r="E85" s="1">
        <v>2.1309999999999999E-2</v>
      </c>
      <c r="F85" s="1">
        <v>2.2554500000000002</v>
      </c>
      <c r="G85" s="1">
        <v>2.0929799999999998</v>
      </c>
      <c r="H85" s="15"/>
      <c r="I85" s="11">
        <f t="shared" si="7"/>
        <v>11.811023622047244</v>
      </c>
      <c r="J85" s="10">
        <f t="shared" si="8"/>
        <v>-6.9210236220472447</v>
      </c>
      <c r="K85" s="6">
        <v>98</v>
      </c>
      <c r="L85" s="10">
        <v>1157.4803149606298</v>
      </c>
      <c r="M85" s="10">
        <v>748.03149606299201</v>
      </c>
      <c r="N85" s="10">
        <v>5.1181102362204722</v>
      </c>
      <c r="O85" s="10">
        <v>6.9164930277288024</v>
      </c>
      <c r="P85" s="10">
        <v>6.9081090756762364</v>
      </c>
      <c r="Q85" s="10">
        <v>0.29111431513903163</v>
      </c>
      <c r="R85" s="10">
        <v>4.2140955209300079</v>
      </c>
      <c r="S85" s="10">
        <v>0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157</v>
      </c>
      <c r="Y85" s="6">
        <v>4</v>
      </c>
      <c r="Z85" s="14" t="s">
        <v>119</v>
      </c>
      <c r="AA85" s="9">
        <v>4</v>
      </c>
      <c r="AB85" s="7">
        <v>91.840516556201649</v>
      </c>
      <c r="AC85" s="6">
        <v>7.4000122841041787</v>
      </c>
      <c r="AD85" s="13">
        <v>0.75947115969417767</v>
      </c>
      <c r="AE85" s="8">
        <v>690.81090756762364</v>
      </c>
      <c r="AF85" s="6">
        <v>744.63163743481437</v>
      </c>
      <c r="AG85" s="6">
        <v>393.10818067571773</v>
      </c>
      <c r="AH85" s="6">
        <v>0</v>
      </c>
      <c r="AI85" s="6">
        <v>2.3729884503883056</v>
      </c>
      <c r="AJ85" s="6"/>
      <c r="AK85" s="6"/>
      <c r="AL85" s="6"/>
      <c r="AM85" s="6"/>
      <c r="AN85" s="6">
        <v>6.9164930277288024</v>
      </c>
      <c r="AO85" s="6">
        <v>1.8168494986455974</v>
      </c>
      <c r="AP85" s="6">
        <v>3.1448654454057419</v>
      </c>
      <c r="AQ85" s="6">
        <v>111.47500000000001</v>
      </c>
      <c r="AR85" s="6"/>
      <c r="AS85" s="6"/>
      <c r="AT85" s="6">
        <v>8.5270717599306689</v>
      </c>
      <c r="AU85" s="6">
        <v>1</v>
      </c>
      <c r="AV85" s="10"/>
      <c r="AW85" s="13">
        <v>111.69474561522216</v>
      </c>
      <c r="AX85" s="1" t="s">
        <v>156</v>
      </c>
      <c r="AY85" s="17">
        <v>6.9210236220472403</v>
      </c>
      <c r="AZ85" s="12">
        <v>100</v>
      </c>
      <c r="BA85" s="12">
        <v>0</v>
      </c>
      <c r="BB85" s="12">
        <v>0</v>
      </c>
      <c r="BC85" s="12">
        <v>0</v>
      </c>
      <c r="BD85" s="12">
        <v>100</v>
      </c>
      <c r="BE85" s="12">
        <v>0</v>
      </c>
      <c r="BF85" s="18">
        <v>91.840516556201649</v>
      </c>
      <c r="BG85" s="18">
        <v>7.4000122841041787</v>
      </c>
      <c r="BH85" s="18">
        <v>0.75947115969417767</v>
      </c>
      <c r="BI85" s="15"/>
      <c r="BJ85" s="19">
        <f t="shared" ca="1" si="11"/>
        <v>0.98495786207427105</v>
      </c>
      <c r="BK85" s="18">
        <f t="shared" ca="1" si="12"/>
        <v>16.659624862006321</v>
      </c>
      <c r="BL85" s="17">
        <f t="shared" si="9"/>
        <v>4.5994208727844033</v>
      </c>
      <c r="BM85" s="17">
        <f t="shared" ca="1" si="13"/>
        <v>2.93250412624031</v>
      </c>
      <c r="BN85" s="16">
        <f t="shared" si="10"/>
        <v>3.2337264873386493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2.3429999999999999E-2</v>
      </c>
      <c r="D86" s="1">
        <v>1.619</v>
      </c>
      <c r="E86" s="1">
        <v>2.1520000000000001E-2</v>
      </c>
      <c r="F86" s="1">
        <v>2.2456999999999998</v>
      </c>
      <c r="G86" s="1">
        <v>2.0941800000000002</v>
      </c>
      <c r="H86" s="15"/>
      <c r="I86" s="11">
        <f t="shared" si="7"/>
        <v>11.975065616797899</v>
      </c>
      <c r="J86" s="10">
        <f t="shared" si="8"/>
        <v>-7.0850656167978991</v>
      </c>
      <c r="K86" s="6">
        <v>98</v>
      </c>
      <c r="L86" s="10">
        <v>1173.5564304461939</v>
      </c>
      <c r="M86" s="10">
        <v>753.87139107611529</v>
      </c>
      <c r="N86" s="10">
        <v>5.1891951006124231</v>
      </c>
      <c r="O86" s="10">
        <v>6.6878025324571233</v>
      </c>
      <c r="P86" s="10">
        <v>6.6806761732124427</v>
      </c>
      <c r="Q86" s="10">
        <v>0.29778784757981436</v>
      </c>
      <c r="R86" s="10">
        <v>4.4574507109603143</v>
      </c>
      <c r="S86" s="10">
        <v>0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119</v>
      </c>
      <c r="AA86" s="9">
        <v>4</v>
      </c>
      <c r="AB86" s="7">
        <v>97.81</v>
      </c>
      <c r="AC86" s="6">
        <v>1.8400000000000034</v>
      </c>
      <c r="AD86" s="13">
        <v>0.35</v>
      </c>
      <c r="AE86" s="8">
        <v>668.06761732124426</v>
      </c>
      <c r="AF86" s="6">
        <v>716.92917152815835</v>
      </c>
      <c r="AG86" s="6">
        <v>376.05071299093322</v>
      </c>
      <c r="AH86" s="6">
        <v>0</v>
      </c>
      <c r="AI86" s="6">
        <v>2.243434790072103</v>
      </c>
      <c r="AJ86" s="6"/>
      <c r="AK86" s="6"/>
      <c r="AL86" s="6"/>
      <c r="AM86" s="6"/>
      <c r="AN86" s="6">
        <v>6.6878025324571233</v>
      </c>
      <c r="AO86" s="6">
        <v>1.7861248238920673</v>
      </c>
      <c r="AP86" s="6">
        <v>3.0084057039274654</v>
      </c>
      <c r="AQ86" s="6">
        <v>111.47500000000001</v>
      </c>
      <c r="AR86" s="6"/>
      <c r="AS86" s="6"/>
      <c r="AT86" s="6">
        <v>8.0764692151839803</v>
      </c>
      <c r="AU86" s="6">
        <v>1</v>
      </c>
      <c r="AV86" s="10"/>
      <c r="AW86" s="13">
        <v>107.53937572922376</v>
      </c>
      <c r="AX86" s="1" t="s">
        <v>156</v>
      </c>
      <c r="AY86" s="17">
        <v>7.0850656167979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0.99588628566573401</v>
      </c>
      <c r="BK86" s="18">
        <f t="shared" ca="1" si="12"/>
        <v>16.098325131523879</v>
      </c>
      <c r="BL86" s="17">
        <f t="shared" si="9"/>
        <v>4.8866562852336983</v>
      </c>
      <c r="BM86" s="17">
        <f t="shared" ca="1" si="13"/>
        <v>2.9608255015763953</v>
      </c>
      <c r="BN86" s="16">
        <f t="shared" si="10"/>
        <v>3.2595976803103652</v>
      </c>
      <c r="BO86" s="15"/>
      <c r="BP86" s="2"/>
    </row>
    <row r="87" spans="1:68" x14ac:dyDescent="0.2">
      <c r="A87" s="1">
        <v>3.7</v>
      </c>
      <c r="B87" s="1">
        <v>2.5299999999999998</v>
      </c>
      <c r="C87" s="1">
        <v>2.3279999999999999E-2</v>
      </c>
      <c r="D87" s="1">
        <v>1.61836</v>
      </c>
      <c r="E87" s="1">
        <v>2.1610000000000001E-2</v>
      </c>
      <c r="F87" s="1">
        <v>2.2303999999999999</v>
      </c>
      <c r="G87" s="1">
        <v>2.0876999999999999</v>
      </c>
      <c r="H87" s="15"/>
      <c r="I87" s="11">
        <f t="shared" si="7"/>
        <v>12.139107611548557</v>
      </c>
      <c r="J87" s="10">
        <f t="shared" si="8"/>
        <v>-7.2491076115485571</v>
      </c>
      <c r="K87" s="6">
        <v>98</v>
      </c>
      <c r="L87" s="10">
        <v>1189.6325459317584</v>
      </c>
      <c r="M87" s="10">
        <v>759.71128608923868</v>
      </c>
      <c r="N87" s="10">
        <v>5.2602799650043748</v>
      </c>
      <c r="O87" s="10">
        <v>6.6041352780894371</v>
      </c>
      <c r="P87" s="10">
        <v>6.5975478871909923</v>
      </c>
      <c r="Q87" s="10">
        <v>0.29541503604531399</v>
      </c>
      <c r="R87" s="10">
        <v>4.4776489856004895</v>
      </c>
      <c r="S87" s="10">
        <v>0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119</v>
      </c>
      <c r="AA87" s="9">
        <v>4</v>
      </c>
      <c r="AB87" s="7">
        <v>97.81</v>
      </c>
      <c r="AC87" s="6">
        <v>1.8400000000000034</v>
      </c>
      <c r="AD87" s="13">
        <v>0.35</v>
      </c>
      <c r="AE87" s="8">
        <v>659.75478871909922</v>
      </c>
      <c r="AF87" s="6">
        <v>706.20371932060152</v>
      </c>
      <c r="AG87" s="6">
        <v>369.81609153932442</v>
      </c>
      <c r="AH87" s="6">
        <v>0</v>
      </c>
      <c r="AI87" s="6">
        <v>2.2333148561128038</v>
      </c>
      <c r="AJ87" s="6"/>
      <c r="AK87" s="6"/>
      <c r="AL87" s="6"/>
      <c r="AM87" s="6"/>
      <c r="AN87" s="6">
        <v>6.6041352780894371</v>
      </c>
      <c r="AO87" s="6">
        <v>1.7732035406345672</v>
      </c>
      <c r="AP87" s="6">
        <v>2.9585287323145955</v>
      </c>
      <c r="AQ87" s="6">
        <v>111.47500000000001</v>
      </c>
      <c r="AR87" s="6"/>
      <c r="AS87" s="6"/>
      <c r="AT87" s="6">
        <v>7.8368886357265355</v>
      </c>
      <c r="AU87" s="6">
        <v>1</v>
      </c>
      <c r="AV87" s="10"/>
      <c r="AW87" s="13">
        <v>105.93055789809021</v>
      </c>
      <c r="AX87" s="1" t="s">
        <v>156</v>
      </c>
      <c r="AY87" s="17">
        <v>7.2491076115485598</v>
      </c>
      <c r="AZ87" s="12">
        <v>100</v>
      </c>
      <c r="BA87" s="12">
        <v>0</v>
      </c>
      <c r="BB87" s="12">
        <v>0</v>
      </c>
      <c r="BC87" s="12">
        <v>0</v>
      </c>
      <c r="BD87" s="12">
        <v>10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0.99922464020363644</v>
      </c>
      <c r="BK87" s="18">
        <f t="shared" ca="1" si="12"/>
        <v>15.790096190272774</v>
      </c>
      <c r="BL87" s="17">
        <f t="shared" si="9"/>
        <v>4.921343398816088</v>
      </c>
      <c r="BM87" s="17">
        <f t="shared" ca="1" si="13"/>
        <v>2.9692254358270187</v>
      </c>
      <c r="BN87" s="16">
        <f t="shared" si="10"/>
        <v>3.2651789926927286</v>
      </c>
      <c r="BO87" s="15"/>
      <c r="BP87" s="2"/>
    </row>
    <row r="88" spans="1:68" x14ac:dyDescent="0.2">
      <c r="A88" s="1">
        <v>3.75</v>
      </c>
      <c r="B88" s="1">
        <v>2.46</v>
      </c>
      <c r="C88" s="1">
        <v>2.4459999999999999E-2</v>
      </c>
      <c r="D88" s="1">
        <v>1.6167199999999999</v>
      </c>
      <c r="E88" s="1">
        <v>2.172E-2</v>
      </c>
      <c r="F88" s="1">
        <v>2.2355999999999998</v>
      </c>
      <c r="G88" s="1">
        <v>2.08758</v>
      </c>
      <c r="H88" s="15"/>
      <c r="I88" s="11">
        <f t="shared" si="7"/>
        <v>12.303149606299211</v>
      </c>
      <c r="J88" s="10">
        <f t="shared" si="8"/>
        <v>-7.4131496062992115</v>
      </c>
      <c r="K88" s="6">
        <v>98</v>
      </c>
      <c r="L88" s="10">
        <v>1205.7086614173224</v>
      </c>
      <c r="M88" s="10">
        <v>765.55118110236197</v>
      </c>
      <c r="N88" s="10">
        <v>5.3313648293963247</v>
      </c>
      <c r="O88" s="10">
        <v>7.2623176791152426</v>
      </c>
      <c r="P88" s="10">
        <v>7.2563890273066427</v>
      </c>
      <c r="Q88" s="10">
        <v>0.28933470648815607</v>
      </c>
      <c r="R88" s="10">
        <v>3.9873097404143527</v>
      </c>
      <c r="S88" s="10">
        <v>0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157</v>
      </c>
      <c r="Y88" s="6">
        <v>4</v>
      </c>
      <c r="Z88" s="14" t="s">
        <v>119</v>
      </c>
      <c r="AA88" s="9">
        <v>4</v>
      </c>
      <c r="AB88" s="7">
        <v>85.645628967616119</v>
      </c>
      <c r="AC88" s="6">
        <v>12.924143302067975</v>
      </c>
      <c r="AD88" s="13">
        <v>1.4302277303159003</v>
      </c>
      <c r="AE88" s="8">
        <v>725.63890273066431</v>
      </c>
      <c r="AF88" s="6">
        <v>782.76878783505663</v>
      </c>
      <c r="AG88" s="6">
        <v>419.22917704799818</v>
      </c>
      <c r="AH88" s="6">
        <v>0</v>
      </c>
      <c r="AI88" s="6">
        <v>2.5079566552461565</v>
      </c>
      <c r="AJ88" s="6"/>
      <c r="AK88" s="6"/>
      <c r="AL88" s="6"/>
      <c r="AM88" s="6"/>
      <c r="AN88" s="6">
        <v>7.2623176791152426</v>
      </c>
      <c r="AO88" s="6">
        <v>1.8904990707149878</v>
      </c>
      <c r="AP88" s="6">
        <v>3.3538334163839858</v>
      </c>
      <c r="AQ88" s="6">
        <v>111.47500000000001</v>
      </c>
      <c r="AR88" s="6"/>
      <c r="AS88" s="6"/>
      <c r="AT88" s="6">
        <v>8.6091709041345315</v>
      </c>
      <c r="AU88" s="6">
        <v>1</v>
      </c>
      <c r="AV88" s="10"/>
      <c r="AW88" s="13">
        <v>117.41531817525849</v>
      </c>
      <c r="AX88" s="1" t="s">
        <v>156</v>
      </c>
      <c r="AY88" s="17">
        <v>7.4131496062992097</v>
      </c>
      <c r="AZ88" s="12">
        <v>100</v>
      </c>
      <c r="BA88" s="12">
        <v>0</v>
      </c>
      <c r="BB88" s="12">
        <v>0</v>
      </c>
      <c r="BC88" s="12">
        <v>0</v>
      </c>
      <c r="BD88" s="12">
        <v>100</v>
      </c>
      <c r="BE88" s="12">
        <v>0</v>
      </c>
      <c r="BF88" s="18">
        <v>85.645628967616119</v>
      </c>
      <c r="BG88" s="18">
        <v>12.924143302067975</v>
      </c>
      <c r="BH88" s="18">
        <v>1.4302277303159003</v>
      </c>
      <c r="BI88" s="15"/>
      <c r="BJ88" s="19">
        <f t="shared" ca="1" si="11"/>
        <v>0.97700949225622002</v>
      </c>
      <c r="BK88" s="18">
        <f t="shared" ca="1" si="12"/>
        <v>16.980015106448079</v>
      </c>
      <c r="BL88" s="17">
        <f t="shared" si="9"/>
        <v>4.3485864233351901</v>
      </c>
      <c r="BM88" s="17">
        <f t="shared" ca="1" si="13"/>
        <v>2.9105558097487219</v>
      </c>
      <c r="BN88" s="16">
        <f t="shared" si="10"/>
        <v>3.2024858013738142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2.2859999999999998E-2</v>
      </c>
      <c r="D89" s="1">
        <v>1.6105499999999999</v>
      </c>
      <c r="E89" s="1">
        <v>2.2290000000000001E-2</v>
      </c>
      <c r="F89" s="1">
        <v>2.23075</v>
      </c>
      <c r="G89" s="1">
        <v>2.0878800000000002</v>
      </c>
      <c r="H89" s="15"/>
      <c r="I89" s="11">
        <f t="shared" si="7"/>
        <v>12.467191601049867</v>
      </c>
      <c r="J89" s="10">
        <f t="shared" si="8"/>
        <v>-7.5771916010498677</v>
      </c>
      <c r="K89" s="6">
        <v>98</v>
      </c>
      <c r="L89" s="10">
        <v>1221.7847769028867</v>
      </c>
      <c r="M89" s="10">
        <v>771.39107611548536</v>
      </c>
      <c r="N89" s="10">
        <v>5.4024496937882756</v>
      </c>
      <c r="O89" s="10">
        <v>6.3698669658599121</v>
      </c>
      <c r="P89" s="10">
        <v>6.3673517802441424</v>
      </c>
      <c r="Q89" s="10">
        <v>0.26645932028836206</v>
      </c>
      <c r="R89" s="10">
        <v>4.1847746046496148</v>
      </c>
      <c r="S89" s="10">
        <v>0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119</v>
      </c>
      <c r="AA89" s="9">
        <v>4</v>
      </c>
      <c r="AB89" s="7">
        <v>93.150448220780447</v>
      </c>
      <c r="AC89" s="6">
        <v>6.4995517792195585</v>
      </c>
      <c r="AD89" s="13">
        <v>0.35</v>
      </c>
      <c r="AE89" s="8">
        <v>636.73517802441415</v>
      </c>
      <c r="AF89" s="6">
        <v>677.23051668149401</v>
      </c>
      <c r="AG89" s="6">
        <v>352.55138351831067</v>
      </c>
      <c r="AH89" s="6">
        <v>0</v>
      </c>
      <c r="AI89" s="6">
        <v>2.3896149601197663</v>
      </c>
      <c r="AJ89" s="6"/>
      <c r="AK89" s="6"/>
      <c r="AL89" s="6"/>
      <c r="AM89" s="6"/>
      <c r="AN89" s="6">
        <v>6.3698669658599121</v>
      </c>
      <c r="AO89" s="6">
        <v>1.7133180245285409</v>
      </c>
      <c r="AP89" s="6">
        <v>2.8204110681464853</v>
      </c>
      <c r="AQ89" s="6">
        <v>111.47500000000001</v>
      </c>
      <c r="AR89" s="6"/>
      <c r="AS89" s="6"/>
      <c r="AT89" s="6">
        <v>7.2925523307140354</v>
      </c>
      <c r="AU89" s="6">
        <v>1</v>
      </c>
      <c r="AV89" s="10"/>
      <c r="AW89" s="13">
        <v>101.58457750222409</v>
      </c>
      <c r="AX89" s="1" t="s">
        <v>156</v>
      </c>
      <c r="AY89" s="17">
        <v>7.5771916010498703</v>
      </c>
      <c r="AZ89" s="12">
        <v>100</v>
      </c>
      <c r="BA89" s="12">
        <v>0</v>
      </c>
      <c r="BB89" s="12">
        <v>0</v>
      </c>
      <c r="BC89" s="12">
        <v>0</v>
      </c>
      <c r="BD89" s="12">
        <v>100</v>
      </c>
      <c r="BE89" s="12">
        <v>0</v>
      </c>
      <c r="BF89" s="18">
        <v>93.150448220780447</v>
      </c>
      <c r="BG89" s="18">
        <v>6.4995517792195585</v>
      </c>
      <c r="BH89" s="18">
        <v>0.35</v>
      </c>
      <c r="BI89" s="15"/>
      <c r="BJ89" s="19">
        <f t="shared" ca="1" si="11"/>
        <v>1</v>
      </c>
      <c r="BK89" s="18">
        <f t="shared" ca="1" si="12"/>
        <v>14.92487940301476</v>
      </c>
      <c r="BL89" s="17">
        <f t="shared" si="9"/>
        <v>4.6288751844279101</v>
      </c>
      <c r="BM89" s="17">
        <f t="shared" ca="1" si="13"/>
        <v>2.9710340326633928</v>
      </c>
      <c r="BN89" s="16">
        <f t="shared" si="10"/>
        <v>3.2611508408398717</v>
      </c>
      <c r="BO89" s="15"/>
      <c r="BP89" s="2"/>
    </row>
    <row r="90" spans="1:68" x14ac:dyDescent="0.2">
      <c r="A90" s="1">
        <v>3.85</v>
      </c>
      <c r="B90" s="1">
        <v>2.5299999999999998</v>
      </c>
      <c r="C90" s="1">
        <v>2.1420000000000002E-2</v>
      </c>
      <c r="D90" s="1">
        <v>1.60842</v>
      </c>
      <c r="E90" s="1">
        <v>2.3560000000000001E-2</v>
      </c>
      <c r="F90" s="1">
        <v>2.23245</v>
      </c>
      <c r="G90" s="1">
        <v>2.0825</v>
      </c>
      <c r="H90" s="15"/>
      <c r="I90" s="11">
        <f t="shared" si="7"/>
        <v>12.631233595800525</v>
      </c>
      <c r="J90" s="10">
        <f t="shared" si="8"/>
        <v>-7.7412335958005256</v>
      </c>
      <c r="K90" s="6">
        <v>98</v>
      </c>
      <c r="L90" s="10">
        <v>1237.8608923884512</v>
      </c>
      <c r="M90" s="10">
        <v>777.23097112860876</v>
      </c>
      <c r="N90" s="10">
        <v>5.4735345581802273</v>
      </c>
      <c r="O90" s="10">
        <v>5.5666613239301173</v>
      </c>
      <c r="P90" s="10">
        <v>5.5717515805334612</v>
      </c>
      <c r="Q90" s="10">
        <v>0.25856230690010268</v>
      </c>
      <c r="R90" s="10">
        <v>4.6405928757388519</v>
      </c>
      <c r="S90" s="10">
        <v>0.35349004189886052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557.17515805334619</v>
      </c>
      <c r="AF90" s="6">
        <v>582.68483933402774</v>
      </c>
      <c r="AG90" s="6">
        <v>292.88136854000959</v>
      </c>
      <c r="AH90" s="6">
        <v>0</v>
      </c>
      <c r="AI90" s="6">
        <v>2.1548970719410181</v>
      </c>
      <c r="AJ90" s="6"/>
      <c r="AK90" s="6"/>
      <c r="AL90" s="6"/>
      <c r="AM90" s="6"/>
      <c r="AN90" s="6">
        <v>5.5666613239301173</v>
      </c>
      <c r="AO90" s="6">
        <v>1.5647176979143207</v>
      </c>
      <c r="AP90" s="6">
        <v>2.3430509483200765</v>
      </c>
      <c r="AQ90" s="6">
        <v>111.47500000000001</v>
      </c>
      <c r="AR90" s="6"/>
      <c r="AS90" s="6"/>
      <c r="AT90" s="6">
        <v>6.1425772018628635</v>
      </c>
      <c r="AU90" s="6">
        <v>1</v>
      </c>
      <c r="AV90" s="10"/>
      <c r="AW90" s="13">
        <v>87.402725900104173</v>
      </c>
      <c r="AX90" s="1" t="s">
        <v>156</v>
      </c>
      <c r="AY90" s="17">
        <v>7.7412335958005301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2.744785831545796</v>
      </c>
      <c r="BL90" s="17">
        <f t="shared" si="9"/>
        <v>5.2205056449024765</v>
      </c>
      <c r="BM90" s="17">
        <f t="shared" ca="1" si="13"/>
        <v>3.0571853379530043</v>
      </c>
      <c r="BN90" s="16">
        <f t="shared" si="10"/>
        <v>3.3343496496366769</v>
      </c>
      <c r="BO90" s="15"/>
      <c r="BP90" s="2"/>
    </row>
    <row r="91" spans="1:68" x14ac:dyDescent="0.2">
      <c r="A91" s="1">
        <v>3.9</v>
      </c>
      <c r="B91" s="1">
        <v>2.5299999999999998</v>
      </c>
      <c r="C91" s="1">
        <v>2.1430000000000001E-2</v>
      </c>
      <c r="D91" s="1">
        <v>1.60561</v>
      </c>
      <c r="E91" s="1">
        <v>2.349E-2</v>
      </c>
      <c r="F91" s="1">
        <v>2.2350300000000001</v>
      </c>
      <c r="G91" s="1">
        <v>2.0816300000000001</v>
      </c>
      <c r="H91" s="15"/>
      <c r="I91" s="11">
        <f t="shared" si="7"/>
        <v>12.79527559055118</v>
      </c>
      <c r="J91" s="10">
        <f t="shared" si="8"/>
        <v>-7.90527559055118</v>
      </c>
      <c r="K91" s="6">
        <v>98</v>
      </c>
      <c r="L91" s="10">
        <v>1253.9370078740153</v>
      </c>
      <c r="M91" s="10">
        <v>783.07086614173204</v>
      </c>
      <c r="N91" s="10">
        <v>5.5446194225721781</v>
      </c>
      <c r="O91" s="10">
        <v>5.5722391408879632</v>
      </c>
      <c r="P91" s="10">
        <v>5.5769101998886788</v>
      </c>
      <c r="Q91" s="10">
        <v>0.24814418125643639</v>
      </c>
      <c r="R91" s="10">
        <v>4.4494921446178139</v>
      </c>
      <c r="S91" s="10">
        <v>0.32437909727189534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557.69101998886788</v>
      </c>
      <c r="AF91" s="6">
        <v>582.3460818766672</v>
      </c>
      <c r="AG91" s="6">
        <v>293.26826499165088</v>
      </c>
      <c r="AH91" s="6">
        <v>0</v>
      </c>
      <c r="AI91" s="6">
        <v>2.2474475007436929</v>
      </c>
      <c r="AJ91" s="6"/>
      <c r="AK91" s="6"/>
      <c r="AL91" s="6"/>
      <c r="AM91" s="6"/>
      <c r="AN91" s="6">
        <v>5.5722391408879632</v>
      </c>
      <c r="AO91" s="6">
        <v>1.5598567575824045</v>
      </c>
      <c r="AP91" s="6">
        <v>2.3461461199332074</v>
      </c>
      <c r="AQ91" s="6">
        <v>111.47500000000001</v>
      </c>
      <c r="AR91" s="6"/>
      <c r="AS91" s="6"/>
      <c r="AT91" s="6">
        <v>6.0562161002664263</v>
      </c>
      <c r="AU91" s="6">
        <v>1</v>
      </c>
      <c r="AV91" s="10"/>
      <c r="AW91" s="13">
        <v>87.351912281500077</v>
      </c>
      <c r="AX91" s="1" t="s">
        <v>156</v>
      </c>
      <c r="AY91" s="17">
        <v>7.90527559055118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2.642385025356711</v>
      </c>
      <c r="BL91" s="17">
        <f t="shared" si="9"/>
        <v>5.0130728097137398</v>
      </c>
      <c r="BM91" s="17">
        <f t="shared" ca="1" si="13"/>
        <v>3.048775695810384</v>
      </c>
      <c r="BN91" s="16">
        <f t="shared" si="10"/>
        <v>3.3237181402239822</v>
      </c>
      <c r="BO91" s="15"/>
      <c r="BP91" s="2"/>
    </row>
    <row r="92" spans="1:68" x14ac:dyDescent="0.2">
      <c r="A92" s="1">
        <v>3.95</v>
      </c>
      <c r="B92" s="1">
        <v>2.46</v>
      </c>
      <c r="C92" s="1">
        <v>2.121E-2</v>
      </c>
      <c r="D92" s="1">
        <v>1.60754</v>
      </c>
      <c r="E92" s="1">
        <v>2.358E-2</v>
      </c>
      <c r="F92" s="1">
        <v>2.2441</v>
      </c>
      <c r="G92" s="1">
        <v>2.0874799999999998</v>
      </c>
      <c r="H92" s="15"/>
      <c r="I92" s="11">
        <f t="shared" si="7"/>
        <v>12.959317585301838</v>
      </c>
      <c r="J92" s="10">
        <f t="shared" si="8"/>
        <v>-8.0693175853018388</v>
      </c>
      <c r="K92" s="6">
        <v>98</v>
      </c>
      <c r="L92" s="10">
        <v>1270.0131233595798</v>
      </c>
      <c r="M92" s="10">
        <v>788.91076115485544</v>
      </c>
      <c r="N92" s="10">
        <v>5.6157042869641289</v>
      </c>
      <c r="O92" s="10">
        <v>5.4495271678153543</v>
      </c>
      <c r="P92" s="10">
        <v>5.4547371951623056</v>
      </c>
      <c r="Q92" s="10">
        <v>0.25529969104016442</v>
      </c>
      <c r="R92" s="10">
        <v>4.6803298106934372</v>
      </c>
      <c r="S92" s="10">
        <v>0.36180745464942166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545.47371951623052</v>
      </c>
      <c r="AF92" s="6">
        <v>567.02713335088413</v>
      </c>
      <c r="AG92" s="6">
        <v>284.10528963717292</v>
      </c>
      <c r="AH92" s="6">
        <v>0</v>
      </c>
      <c r="AI92" s="6">
        <v>2.1366015653752402</v>
      </c>
      <c r="AJ92" s="6"/>
      <c r="AK92" s="6"/>
      <c r="AL92" s="6"/>
      <c r="AM92" s="6"/>
      <c r="AN92" s="6">
        <v>5.4495271678153543</v>
      </c>
      <c r="AO92" s="6">
        <v>1.5478755723802593</v>
      </c>
      <c r="AP92" s="6">
        <v>2.2728423170973833</v>
      </c>
      <c r="AQ92" s="6">
        <v>111.47500000000001</v>
      </c>
      <c r="AR92" s="6"/>
      <c r="AS92" s="6"/>
      <c r="AT92" s="6">
        <v>5.8108018749455637</v>
      </c>
      <c r="AU92" s="6">
        <v>1</v>
      </c>
      <c r="AV92" s="10"/>
      <c r="AW92" s="13">
        <v>85.054070002632628</v>
      </c>
      <c r="AX92" s="1" t="s">
        <v>156</v>
      </c>
      <c r="AY92" s="17">
        <v>8.069317585301840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2.218696640484666</v>
      </c>
      <c r="BL92" s="17">
        <f t="shared" si="9"/>
        <v>5.2969701100431958</v>
      </c>
      <c r="BM92" s="17">
        <f t="shared" ca="1" si="13"/>
        <v>3.0753558197450985</v>
      </c>
      <c r="BN92" s="16">
        <f t="shared" si="10"/>
        <v>3.3440460625147179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2.1700000000000001E-2</v>
      </c>
      <c r="D93" s="1">
        <v>1.6117699999999999</v>
      </c>
      <c r="E93" s="1">
        <v>2.3640000000000001E-2</v>
      </c>
      <c r="F93" s="1">
        <v>2.2505299999999999</v>
      </c>
      <c r="G93" s="1">
        <v>2.0892499999999998</v>
      </c>
      <c r="H93" s="15"/>
      <c r="I93" s="11">
        <f t="shared" si="7"/>
        <v>13.123359580052492</v>
      </c>
      <c r="J93" s="10">
        <f t="shared" si="8"/>
        <v>-8.2333595800524932</v>
      </c>
      <c r="K93" s="6">
        <v>98</v>
      </c>
      <c r="L93" s="10">
        <v>1286.0892388451439</v>
      </c>
      <c r="M93" s="10">
        <v>794.75065616797872</v>
      </c>
      <c r="N93" s="10">
        <v>5.6867891513560798</v>
      </c>
      <c r="O93" s="10">
        <v>5.7228401987497994</v>
      </c>
      <c r="P93" s="10">
        <v>5.7284095383275755</v>
      </c>
      <c r="Q93" s="10">
        <v>0.27098249227600368</v>
      </c>
      <c r="R93" s="10">
        <v>4.7305013802333296</v>
      </c>
      <c r="S93" s="10">
        <v>0.38675969290110634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572.84095383275758</v>
      </c>
      <c r="AF93" s="6">
        <v>598.2782257535298</v>
      </c>
      <c r="AG93" s="6">
        <v>304.63071537456818</v>
      </c>
      <c r="AH93" s="6">
        <v>0</v>
      </c>
      <c r="AI93" s="6">
        <v>2.1139408270306341</v>
      </c>
      <c r="AJ93" s="6"/>
      <c r="AK93" s="6"/>
      <c r="AL93" s="6"/>
      <c r="AM93" s="6"/>
      <c r="AN93" s="6">
        <v>5.7228401987497994</v>
      </c>
      <c r="AO93" s="6">
        <v>1.6166084202739959</v>
      </c>
      <c r="AP93" s="6">
        <v>2.4370457229965452</v>
      </c>
      <c r="AQ93" s="6">
        <v>111.47500000000001</v>
      </c>
      <c r="AR93" s="6"/>
      <c r="AS93" s="6"/>
      <c r="AT93" s="6">
        <v>6.0668652793026476</v>
      </c>
      <c r="AU93" s="6">
        <v>1</v>
      </c>
      <c r="AV93" s="10"/>
      <c r="AW93" s="13">
        <v>89.741733863029467</v>
      </c>
      <c r="AX93" s="1" t="s">
        <v>156</v>
      </c>
      <c r="AY93" s="17">
        <v>8.2333595800524897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2.797384637402953</v>
      </c>
      <c r="BL93" s="17">
        <f t="shared" si="9"/>
        <v>5.3286734894602699</v>
      </c>
      <c r="BM93" s="17">
        <f t="shared" ca="1" si="13"/>
        <v>3.061457507928933</v>
      </c>
      <c r="BN93" s="16">
        <f t="shared" si="10"/>
        <v>3.3291635791205554</v>
      </c>
      <c r="BO93" s="15"/>
      <c r="BP93" s="2"/>
    </row>
    <row r="94" spans="1:68" x14ac:dyDescent="0.2">
      <c r="A94" s="1">
        <v>4.05</v>
      </c>
      <c r="B94" s="1">
        <v>2.5299999999999998</v>
      </c>
      <c r="C94" s="1">
        <v>2.1999999999999999E-2</v>
      </c>
      <c r="D94" s="1">
        <v>1.60914</v>
      </c>
      <c r="E94" s="1">
        <v>2.3789999999999999E-2</v>
      </c>
      <c r="F94" s="1">
        <v>2.2386499999999998</v>
      </c>
      <c r="G94" s="1">
        <v>2.0876800000000002</v>
      </c>
      <c r="H94" s="15"/>
      <c r="I94" s="11">
        <f t="shared" si="7"/>
        <v>13.287401574803148</v>
      </c>
      <c r="J94" s="10">
        <f t="shared" si="8"/>
        <v>-8.3974015748031476</v>
      </c>
      <c r="K94" s="6">
        <v>98</v>
      </c>
      <c r="L94" s="10">
        <v>1302.1653543307082</v>
      </c>
      <c r="M94" s="10">
        <v>800.59055118110211</v>
      </c>
      <c r="N94" s="10">
        <v>5.7578740157480306</v>
      </c>
      <c r="O94" s="10">
        <v>5.8901747074851727</v>
      </c>
      <c r="P94" s="10">
        <v>5.8966423276400093</v>
      </c>
      <c r="Q94" s="10">
        <v>0.26123171987641591</v>
      </c>
      <c r="R94" s="10">
        <v>4.4301774698443968</v>
      </c>
      <c r="S94" s="10">
        <v>0.4491402885303159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589.66423276400087</v>
      </c>
      <c r="AF94" s="6">
        <v>617.12466476172403</v>
      </c>
      <c r="AG94" s="6">
        <v>317.24817457300071</v>
      </c>
      <c r="AH94" s="6">
        <v>0</v>
      </c>
      <c r="AI94" s="6">
        <v>2.257245915782971</v>
      </c>
      <c r="AJ94" s="6"/>
      <c r="AK94" s="6"/>
      <c r="AL94" s="6"/>
      <c r="AM94" s="6"/>
      <c r="AN94" s="6">
        <v>5.8901747074851727</v>
      </c>
      <c r="AO94" s="6">
        <v>1.6424175129637839</v>
      </c>
      <c r="AP94" s="6">
        <v>2.5379853965840056</v>
      </c>
      <c r="AQ94" s="6">
        <v>111.47500000000001</v>
      </c>
      <c r="AR94" s="6"/>
      <c r="AS94" s="6"/>
      <c r="AT94" s="6">
        <v>6.1864678491972516</v>
      </c>
      <c r="AU94" s="6">
        <v>1</v>
      </c>
      <c r="AV94" s="10"/>
      <c r="AW94" s="13">
        <v>92.568699714258599</v>
      </c>
      <c r="AX94" s="1" t="s">
        <v>156</v>
      </c>
      <c r="AY94" s="17">
        <v>8.3974015748031494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3.104225731207897</v>
      </c>
      <c r="BL94" s="17">
        <f t="shared" si="9"/>
        <v>4.9800543179940355</v>
      </c>
      <c r="BM94" s="17">
        <f t="shared" ca="1" si="13"/>
        <v>3.034873934641916</v>
      </c>
      <c r="BN94" s="16">
        <f t="shared" si="10"/>
        <v>3.3026540518289487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2.1569999999999999E-2</v>
      </c>
      <c r="D95" s="1">
        <v>1.6046199999999999</v>
      </c>
      <c r="E95" s="1">
        <v>2.4080000000000001E-2</v>
      </c>
      <c r="F95" s="1">
        <v>2.2397</v>
      </c>
      <c r="G95" s="1">
        <v>2.08873</v>
      </c>
      <c r="H95" s="15"/>
      <c r="I95" s="11">
        <f t="shared" si="7"/>
        <v>13.451443569553804</v>
      </c>
      <c r="J95" s="10">
        <f t="shared" si="8"/>
        <v>-8.5614435695538056</v>
      </c>
      <c r="K95" s="6">
        <v>98</v>
      </c>
      <c r="L95" s="10">
        <v>1318.2414698162725</v>
      </c>
      <c r="M95" s="10">
        <v>806.43044619422551</v>
      </c>
      <c r="N95" s="10">
        <v>5.8289588801399823</v>
      </c>
      <c r="O95" s="10">
        <v>5.6503285782978034</v>
      </c>
      <c r="P95" s="10">
        <v>5.6585328742349574</v>
      </c>
      <c r="Q95" s="10">
        <v>0.24447373841400577</v>
      </c>
      <c r="R95" s="10">
        <v>4.3204439003468549</v>
      </c>
      <c r="S95" s="10">
        <v>0.56974277341345747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565.85328742349577</v>
      </c>
      <c r="AF95" s="6">
        <v>588.16613403844963</v>
      </c>
      <c r="AG95" s="6">
        <v>299.3899655676218</v>
      </c>
      <c r="AH95" s="6">
        <v>0</v>
      </c>
      <c r="AI95" s="6">
        <v>2.3145769811285311</v>
      </c>
      <c r="AJ95" s="6"/>
      <c r="AK95" s="6"/>
      <c r="AL95" s="6"/>
      <c r="AM95" s="6"/>
      <c r="AN95" s="6">
        <v>5.6503285782978034</v>
      </c>
      <c r="AO95" s="6">
        <v>1.5865758040131248</v>
      </c>
      <c r="AP95" s="6">
        <v>2.3951197245409745</v>
      </c>
      <c r="AQ95" s="6">
        <v>111.47500000000001</v>
      </c>
      <c r="AR95" s="6"/>
      <c r="AS95" s="6"/>
      <c r="AT95" s="6">
        <v>5.806720884043429</v>
      </c>
      <c r="AU95" s="6">
        <v>1</v>
      </c>
      <c r="AV95" s="10"/>
      <c r="AW95" s="13">
        <v>88.224920105767453</v>
      </c>
      <c r="AX95" s="1" t="s">
        <v>156</v>
      </c>
      <c r="AY95" s="17">
        <v>8.5614435695538091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2.398867535124618</v>
      </c>
      <c r="BL95" s="17">
        <f t="shared" si="9"/>
        <v>4.8900497018620381</v>
      </c>
      <c r="BM95" s="17">
        <f t="shared" ca="1" si="13"/>
        <v>3.0485718291404051</v>
      </c>
      <c r="BN95" s="16">
        <f t="shared" si="10"/>
        <v>3.3113216974112585</v>
      </c>
      <c r="BO95" s="15"/>
      <c r="BP95" s="2"/>
    </row>
    <row r="96" spans="1:68" x14ac:dyDescent="0.2">
      <c r="A96" s="1">
        <v>4.1500000000000004</v>
      </c>
      <c r="B96" s="1">
        <v>2.46</v>
      </c>
      <c r="C96" s="1">
        <v>2.1180000000000001E-2</v>
      </c>
      <c r="D96" s="1">
        <v>1.6047800000000001</v>
      </c>
      <c r="E96" s="1">
        <v>2.4080000000000001E-2</v>
      </c>
      <c r="F96" s="1">
        <v>2.2299799999999999</v>
      </c>
      <c r="G96" s="1">
        <v>2.0792000000000002</v>
      </c>
      <c r="H96" s="15"/>
      <c r="I96" s="11">
        <f t="shared" si="7"/>
        <v>13.615485564304462</v>
      </c>
      <c r="J96" s="10">
        <f t="shared" si="8"/>
        <v>-8.7254855643044635</v>
      </c>
      <c r="K96" s="6">
        <v>98</v>
      </c>
      <c r="L96" s="10">
        <v>1334.317585301837</v>
      </c>
      <c r="M96" s="10">
        <v>812.27034120734891</v>
      </c>
      <c r="N96" s="10">
        <v>5.9000437445319331</v>
      </c>
      <c r="O96" s="10">
        <v>5.4327937169418181</v>
      </c>
      <c r="P96" s="10">
        <v>5.4409980128789721</v>
      </c>
      <c r="Q96" s="10">
        <v>0.24506694129763149</v>
      </c>
      <c r="R96" s="10">
        <v>4.504080698385704</v>
      </c>
      <c r="S96" s="10">
        <v>0.56974277341345747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544.09980128789721</v>
      </c>
      <c r="AF96" s="6">
        <v>561.62814355624164</v>
      </c>
      <c r="AG96" s="6">
        <v>283.07485096592291</v>
      </c>
      <c r="AH96" s="6">
        <v>0</v>
      </c>
      <c r="AI96" s="6">
        <v>2.2202088882608328</v>
      </c>
      <c r="AJ96" s="6"/>
      <c r="AK96" s="6"/>
      <c r="AL96" s="6"/>
      <c r="AM96" s="6"/>
      <c r="AN96" s="6">
        <v>5.4327937169418181</v>
      </c>
      <c r="AO96" s="6">
        <v>1.5508480852568212</v>
      </c>
      <c r="AP96" s="6">
        <v>2.2645988077273831</v>
      </c>
      <c r="AQ96" s="6">
        <v>111.47500000000001</v>
      </c>
      <c r="AR96" s="6"/>
      <c r="AS96" s="6"/>
      <c r="AT96" s="6">
        <v>5.4619760204189127</v>
      </c>
      <c r="AU96" s="6">
        <v>1</v>
      </c>
      <c r="AV96" s="10"/>
      <c r="AW96" s="13">
        <v>84.244221533436246</v>
      </c>
      <c r="AX96" s="1" t="s">
        <v>156</v>
      </c>
      <c r="AY96" s="17">
        <v>8.72548556430446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1.754311287870676</v>
      </c>
      <c r="BL96" s="17">
        <f t="shared" si="9"/>
        <v>5.1335399034642037</v>
      </c>
      <c r="BM96" s="17">
        <f t="shared" ca="1" si="13"/>
        <v>3.0798641378559943</v>
      </c>
      <c r="BN96" s="16">
        <f t="shared" si="10"/>
        <v>3.3355573564111052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2.0840000000000001E-2</v>
      </c>
      <c r="D97" s="1">
        <v>1.6119600000000001</v>
      </c>
      <c r="E97" s="1">
        <v>2.4060000000000002E-2</v>
      </c>
      <c r="F97" s="1">
        <v>2.2378300000000002</v>
      </c>
      <c r="G97" s="1">
        <v>2.08433</v>
      </c>
      <c r="H97" s="15"/>
      <c r="I97" s="11">
        <f t="shared" si="7"/>
        <v>13.779527559055119</v>
      </c>
      <c r="J97" s="10">
        <f t="shared" si="8"/>
        <v>-8.8895275590551179</v>
      </c>
      <c r="K97" s="6">
        <v>98</v>
      </c>
      <c r="L97" s="10">
        <v>1350.3937007874013</v>
      </c>
      <c r="M97" s="10">
        <v>818.1102362204723</v>
      </c>
      <c r="N97" s="10">
        <v>5.9711286089238849</v>
      </c>
      <c r="O97" s="10">
        <v>5.24314794037506</v>
      </c>
      <c r="P97" s="10">
        <v>5.2512324655686058</v>
      </c>
      <c r="Q97" s="10">
        <v>0.27168692070030898</v>
      </c>
      <c r="R97" s="10">
        <v>5.1737743945199846</v>
      </c>
      <c r="S97" s="10">
        <v>0.56142536066289639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525.12324655686064</v>
      </c>
      <c r="AF97" s="6">
        <v>538.35713119704769</v>
      </c>
      <c r="AG97" s="6">
        <v>268.84243491764545</v>
      </c>
      <c r="AH97" s="6">
        <v>0</v>
      </c>
      <c r="AI97" s="6">
        <v>1.9328249045014236</v>
      </c>
      <c r="AJ97" s="6"/>
      <c r="AK97" s="6"/>
      <c r="AL97" s="6"/>
      <c r="AM97" s="6"/>
      <c r="AN97" s="6">
        <v>5.24314794037506</v>
      </c>
      <c r="AO97" s="6">
        <v>1.5440219383175486</v>
      </c>
      <c r="AP97" s="6">
        <v>2.1507394793411634</v>
      </c>
      <c r="AQ97" s="6">
        <v>111.47500000000001</v>
      </c>
      <c r="AR97" s="6"/>
      <c r="AS97" s="6"/>
      <c r="AT97" s="6">
        <v>5.1593052529484869</v>
      </c>
      <c r="AU97" s="6">
        <v>1</v>
      </c>
      <c r="AV97" s="10"/>
      <c r="AW97" s="13">
        <v>80.75356967955716</v>
      </c>
      <c r="AX97" s="1" t="s">
        <v>156</v>
      </c>
      <c r="AY97" s="17">
        <v>8.8895275590551197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1.186843563565217</v>
      </c>
      <c r="BL97" s="17">
        <f t="shared" si="9"/>
        <v>5.9371679669482775</v>
      </c>
      <c r="BM97" s="17">
        <f t="shared" ca="1" si="13"/>
        <v>3.1364016999360547</v>
      </c>
      <c r="BN97" s="16">
        <f t="shared" si="10"/>
        <v>3.3823784597676476</v>
      </c>
      <c r="BO97" s="15"/>
      <c r="BP97" s="2"/>
    </row>
    <row r="98" spans="1:68" x14ac:dyDescent="0.2">
      <c r="A98" s="1">
        <v>4.25</v>
      </c>
      <c r="B98" s="1">
        <v>2.5299999999999998</v>
      </c>
      <c r="C98" s="1">
        <v>2.0830000000000001E-2</v>
      </c>
      <c r="D98" s="1">
        <v>1.61022</v>
      </c>
      <c r="E98" s="1">
        <v>2.4140000000000002E-2</v>
      </c>
      <c r="F98" s="1">
        <v>2.2465799999999998</v>
      </c>
      <c r="G98" s="1">
        <v>2.0856499999999998</v>
      </c>
      <c r="H98" s="15"/>
      <c r="I98" s="11">
        <f t="shared" si="7"/>
        <v>13.943569553805773</v>
      </c>
      <c r="J98" s="10">
        <f t="shared" si="8"/>
        <v>-9.0535695538057723</v>
      </c>
      <c r="K98" s="6">
        <v>98</v>
      </c>
      <c r="L98" s="10">
        <v>1366.4698162729653</v>
      </c>
      <c r="M98" s="10">
        <v>823.95013123359558</v>
      </c>
      <c r="N98" s="10">
        <v>6.0422134733158348</v>
      </c>
      <c r="O98" s="10">
        <v>5.237570123417215</v>
      </c>
      <c r="P98" s="10">
        <v>5.2461337315851928</v>
      </c>
      <c r="Q98" s="10">
        <v>0.2652358393408854</v>
      </c>
      <c r="R98" s="10">
        <v>5.0558345042557784</v>
      </c>
      <c r="S98" s="10">
        <v>0.59469501166514216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524.61337315851927</v>
      </c>
      <c r="AF98" s="6">
        <v>536.81162628808352</v>
      </c>
      <c r="AG98" s="6">
        <v>268.46002986888948</v>
      </c>
      <c r="AH98" s="6">
        <v>0</v>
      </c>
      <c r="AI98" s="6">
        <v>1.9779128433856847</v>
      </c>
      <c r="AJ98" s="6"/>
      <c r="AK98" s="6"/>
      <c r="AL98" s="6"/>
      <c r="AM98" s="6"/>
      <c r="AN98" s="6">
        <v>5.237570123417215</v>
      </c>
      <c r="AO98" s="6">
        <v>1.5409960513964345</v>
      </c>
      <c r="AP98" s="6">
        <v>2.1476802389511156</v>
      </c>
      <c r="AQ98" s="6">
        <v>111.47500000000001</v>
      </c>
      <c r="AR98" s="6"/>
      <c r="AS98" s="6"/>
      <c r="AT98" s="6">
        <v>5.0802328386967295</v>
      </c>
      <c r="AU98" s="6">
        <v>1</v>
      </c>
      <c r="AV98" s="10"/>
      <c r="AW98" s="13">
        <v>80.521743943212527</v>
      </c>
      <c r="AX98" s="1" t="s">
        <v>156</v>
      </c>
      <c r="AY98" s="17">
        <v>9.0535695538057706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1.075667447536569</v>
      </c>
      <c r="BL98" s="17">
        <f t="shared" si="9"/>
        <v>5.8128801361502909</v>
      </c>
      <c r="BM98" s="17">
        <f t="shared" ca="1" si="13"/>
        <v>3.1339257244920073</v>
      </c>
      <c r="BN98" s="16">
        <f t="shared" si="10"/>
        <v>3.3770095151074964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2.0619999999999999E-2</v>
      </c>
      <c r="D99" s="1">
        <v>1.6029100000000001</v>
      </c>
      <c r="E99" s="1">
        <v>2.4289999999999999E-2</v>
      </c>
      <c r="F99" s="1">
        <v>2.2303999999999999</v>
      </c>
      <c r="G99" s="1">
        <v>2.0836999999999999</v>
      </c>
      <c r="H99" s="15"/>
      <c r="I99" s="11">
        <f t="shared" si="7"/>
        <v>14.107611548556429</v>
      </c>
      <c r="J99" s="10">
        <f t="shared" si="8"/>
        <v>-9.2176115485564303</v>
      </c>
      <c r="K99" s="6">
        <v>98</v>
      </c>
      <c r="L99" s="10">
        <v>1382.5459317585296</v>
      </c>
      <c r="M99" s="10">
        <v>829.79002624671898</v>
      </c>
      <c r="N99" s="10">
        <v>6.1132983377077856</v>
      </c>
      <c r="O99" s="10">
        <v>5.120435967302452</v>
      </c>
      <c r="P99" s="10">
        <v>5.1298978560474904</v>
      </c>
      <c r="Q99" s="10">
        <v>0.23813388259526264</v>
      </c>
      <c r="R99" s="10">
        <v>4.6420784443989147</v>
      </c>
      <c r="S99" s="10">
        <v>0.65707560729435177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512.98978560474904</v>
      </c>
      <c r="AF99" s="6">
        <v>522.191163549203</v>
      </c>
      <c r="AG99" s="6">
        <v>259.74233920356176</v>
      </c>
      <c r="AH99" s="6">
        <v>0</v>
      </c>
      <c r="AI99" s="6">
        <v>2.154207456805453</v>
      </c>
      <c r="AJ99" s="6"/>
      <c r="AK99" s="6"/>
      <c r="AL99" s="6"/>
      <c r="AM99" s="6"/>
      <c r="AN99" s="6">
        <v>5.120435967302452</v>
      </c>
      <c r="AO99" s="6">
        <v>1.4976180607920353</v>
      </c>
      <c r="AP99" s="6">
        <v>2.0779387136284941</v>
      </c>
      <c r="AQ99" s="6">
        <v>111.47500000000001</v>
      </c>
      <c r="AR99" s="6"/>
      <c r="AS99" s="6"/>
      <c r="AT99" s="6">
        <v>4.8748145773637139</v>
      </c>
      <c r="AU99" s="6">
        <v>1</v>
      </c>
      <c r="AV99" s="10"/>
      <c r="AW99" s="13">
        <v>78.328674532380447</v>
      </c>
      <c r="AX99" s="1" t="s">
        <v>156</v>
      </c>
      <c r="AY99" s="17">
        <v>9.2176115485564303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0.698188095233871</v>
      </c>
      <c r="BL99" s="17">
        <f t="shared" si="9"/>
        <v>5.3650373367378039</v>
      </c>
      <c r="BM99" s="17">
        <f t="shared" ca="1" si="13"/>
        <v>3.1237478225405528</v>
      </c>
      <c r="BN99" s="16">
        <f t="shared" si="10"/>
        <v>3.3640759673892755</v>
      </c>
      <c r="BO99" s="15"/>
      <c r="BP99" s="2"/>
    </row>
    <row r="100" spans="1:68" x14ac:dyDescent="0.2">
      <c r="A100" s="1">
        <v>4.3499999999999996</v>
      </c>
      <c r="B100" s="1">
        <v>0.45</v>
      </c>
      <c r="C100" s="1">
        <v>2.043E-2</v>
      </c>
      <c r="D100" s="1">
        <v>1.60355</v>
      </c>
      <c r="E100" s="1">
        <v>2.4469999999999999E-2</v>
      </c>
      <c r="F100" s="1">
        <v>2.2317800000000001</v>
      </c>
      <c r="G100" s="1">
        <v>2.0832799999999998</v>
      </c>
      <c r="H100" s="15"/>
      <c r="I100" s="11">
        <f t="shared" si="7"/>
        <v>14.271653543307085</v>
      </c>
      <c r="J100" s="10">
        <f t="shared" si="8"/>
        <v>-9.3816535433070847</v>
      </c>
      <c r="K100" s="6">
        <v>98</v>
      </c>
      <c r="L100" s="10">
        <v>1398.6220472440939</v>
      </c>
      <c r="M100" s="10">
        <v>835.62992125984238</v>
      </c>
      <c r="N100" s="10">
        <v>6.1843832020997365</v>
      </c>
      <c r="O100" s="10">
        <v>5.014457445103381</v>
      </c>
      <c r="P100" s="10">
        <v>5.0249972705408927</v>
      </c>
      <c r="Q100" s="10">
        <v>0.24050669412976305</v>
      </c>
      <c r="R100" s="10">
        <v>4.7862054680056536</v>
      </c>
      <c r="S100" s="10">
        <v>0.73193232204940439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502.49972705408925</v>
      </c>
      <c r="AF100" s="6">
        <v>508.90426434339361</v>
      </c>
      <c r="AG100" s="6">
        <v>251.87479529056696</v>
      </c>
      <c r="AH100" s="6">
        <v>0</v>
      </c>
      <c r="AI100" s="6">
        <v>2.0893377994001714</v>
      </c>
      <c r="AJ100" s="6"/>
      <c r="AK100" s="6"/>
      <c r="AL100" s="6"/>
      <c r="AM100" s="6"/>
      <c r="AN100" s="6">
        <v>5.014457445103381</v>
      </c>
      <c r="AO100" s="6">
        <v>1.48401453210701</v>
      </c>
      <c r="AP100" s="6">
        <v>2.0149983623245356</v>
      </c>
      <c r="AQ100" s="6">
        <v>111.47500000000001</v>
      </c>
      <c r="AR100" s="6"/>
      <c r="AS100" s="6"/>
      <c r="AT100" s="6">
        <v>4.6874123491448634</v>
      </c>
      <c r="AU100" s="6">
        <v>1</v>
      </c>
      <c r="AV100" s="10"/>
      <c r="AW100" s="13">
        <v>76.335639651509041</v>
      </c>
      <c r="AX100" s="1" t="s">
        <v>156</v>
      </c>
      <c r="AY100" s="17">
        <v>9.3816535433070793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0.353114786500701</v>
      </c>
      <c r="BL100" s="17">
        <f t="shared" si="9"/>
        <v>5.5599662204135631</v>
      </c>
      <c r="BM100" s="17">
        <f t="shared" ca="1" si="13"/>
        <v>3.1445484284186533</v>
      </c>
      <c r="BN100" s="16">
        <f t="shared" si="10"/>
        <v>3.3789574237660869</v>
      </c>
      <c r="BO100" s="15"/>
      <c r="BP100" s="2"/>
    </row>
    <row r="101" spans="1:68" x14ac:dyDescent="0.2">
      <c r="A101" s="1">
        <v>4.4000000000000004</v>
      </c>
      <c r="B101" s="1">
        <v>2.5299999999999998</v>
      </c>
      <c r="C101" s="1">
        <v>2.0109999999999999E-2</v>
      </c>
      <c r="D101" s="1">
        <v>1.5994600000000001</v>
      </c>
      <c r="E101" s="1">
        <v>2.4570000000000002E-2</v>
      </c>
      <c r="F101" s="1">
        <v>2.2343000000000002</v>
      </c>
      <c r="G101" s="1">
        <v>2.08135</v>
      </c>
      <c r="H101" s="15"/>
      <c r="I101" s="11">
        <f t="shared" si="7"/>
        <v>14.435695538057743</v>
      </c>
      <c r="J101" s="10">
        <f t="shared" si="8"/>
        <v>-9.5456955380577426</v>
      </c>
      <c r="K101" s="6">
        <v>98</v>
      </c>
      <c r="L101" s="10">
        <v>1414.6981627296584</v>
      </c>
      <c r="M101" s="10">
        <v>841.46981627296577</v>
      </c>
      <c r="N101" s="10">
        <v>6.2554680664916891</v>
      </c>
      <c r="O101" s="10">
        <v>4.8359673024523158</v>
      </c>
      <c r="P101" s="10">
        <v>4.8471059816078679</v>
      </c>
      <c r="Q101" s="10">
        <v>0.22534294541709596</v>
      </c>
      <c r="R101" s="10">
        <v>4.6490203901492961</v>
      </c>
      <c r="S101" s="10">
        <v>0.77351938580221269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84.71059816078679</v>
      </c>
      <c r="AF101" s="6">
        <v>487.03022355800448</v>
      </c>
      <c r="AG101" s="6">
        <v>242.35529908039339</v>
      </c>
      <c r="AH101" s="6">
        <v>0</v>
      </c>
      <c r="AI101" s="6">
        <v>2.1509907810231965</v>
      </c>
      <c r="AJ101" s="6"/>
      <c r="AK101" s="6"/>
      <c r="AL101" s="6"/>
      <c r="AM101" s="6"/>
      <c r="AN101" s="6">
        <v>4.8359673024523158</v>
      </c>
      <c r="AO101" s="6">
        <v>1.4396994606728113</v>
      </c>
      <c r="AP101" s="6">
        <v>1</v>
      </c>
      <c r="AQ101" s="6">
        <v>111.47500000000001</v>
      </c>
      <c r="AR101" s="6"/>
      <c r="AS101" s="6"/>
      <c r="AT101" s="6">
        <v>4.4226990028435882</v>
      </c>
      <c r="AU101" s="6">
        <v>1</v>
      </c>
      <c r="AV101" s="10"/>
      <c r="AW101" s="13">
        <v>73.054533533700663</v>
      </c>
      <c r="AX101" s="1" t="s">
        <v>156</v>
      </c>
      <c r="AY101" s="17">
        <v>9.5456955380577408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9.8393473424366675</v>
      </c>
      <c r="BL101" s="17">
        <f t="shared" si="9"/>
        <v>5.4433859486740985</v>
      </c>
      <c r="BM101" s="17">
        <f t="shared" ca="1" si="13"/>
        <v>3.1561242110952681</v>
      </c>
      <c r="BN101" s="16">
        <f t="shared" si="10"/>
        <v>3.3848545762931228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9449999999999999E-2</v>
      </c>
      <c r="D102" s="1">
        <v>1.59863</v>
      </c>
      <c r="E102" s="1">
        <v>2.5229999999999999E-2</v>
      </c>
      <c r="F102" s="1">
        <v>2.2333500000000002</v>
      </c>
      <c r="G102" s="1">
        <v>2.0829499999999999</v>
      </c>
      <c r="H102" s="15"/>
      <c r="I102" s="11">
        <f t="shared" si="7"/>
        <v>14.599737532808399</v>
      </c>
      <c r="J102" s="10">
        <f t="shared" si="8"/>
        <v>-9.7097375328084006</v>
      </c>
      <c r="K102" s="6">
        <v>98</v>
      </c>
      <c r="L102" s="10">
        <v>1430.7742782152227</v>
      </c>
      <c r="M102" s="10">
        <v>847.30971128608917</v>
      </c>
      <c r="N102" s="10">
        <v>6.3265529308836399</v>
      </c>
      <c r="O102" s="10">
        <v>4.4678313832344916</v>
      </c>
      <c r="P102" s="10">
        <v>4.4829224969291106</v>
      </c>
      <c r="Q102" s="10">
        <v>0.22226570545829019</v>
      </c>
      <c r="R102" s="10">
        <v>4.958053716309986</v>
      </c>
      <c r="S102" s="10">
        <v>1.0479940065707387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448.29224969291107</v>
      </c>
      <c r="AF102" s="6">
        <v>443.23945386135284</v>
      </c>
      <c r="AG102" s="6">
        <v>224.14612484645554</v>
      </c>
      <c r="AH102" s="6">
        <v>0</v>
      </c>
      <c r="AI102" s="6">
        <v>2.0169204635891811</v>
      </c>
      <c r="AJ102" s="6"/>
      <c r="AK102" s="6"/>
      <c r="AL102" s="6"/>
      <c r="AM102" s="6"/>
      <c r="AN102" s="6">
        <v>4.4678313832344916</v>
      </c>
      <c r="AO102" s="6">
        <v>1.3721677059513451</v>
      </c>
      <c r="AP102" s="6">
        <v>1</v>
      </c>
      <c r="AQ102" s="6">
        <v>111.47500000000001</v>
      </c>
      <c r="AR102" s="6"/>
      <c r="AS102" s="6"/>
      <c r="AT102" s="6">
        <v>3.9588705874882213</v>
      </c>
      <c r="AU102" s="6">
        <v>1</v>
      </c>
      <c r="AV102" s="10"/>
      <c r="AW102" s="13">
        <v>66.485918079202918</v>
      </c>
      <c r="AX102" s="1" t="s">
        <v>156</v>
      </c>
      <c r="AY102" s="17">
        <v>9.7097375328084006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8.8929356235111374</v>
      </c>
      <c r="BL102" s="17">
        <f t="shared" si="9"/>
        <v>5.8994988592969921</v>
      </c>
      <c r="BM102" s="17">
        <f t="shared" ca="1" si="13"/>
        <v>3.2122512684327065</v>
      </c>
      <c r="BN102" s="16">
        <f t="shared" si="10"/>
        <v>3.4286003916883381</v>
      </c>
      <c r="BO102" s="15"/>
      <c r="BP102" s="2"/>
    </row>
    <row r="103" spans="1:68" x14ac:dyDescent="0.2">
      <c r="A103" s="1">
        <v>4.5</v>
      </c>
      <c r="B103" s="1">
        <v>2.46</v>
      </c>
      <c r="C103" s="1">
        <v>1.967E-2</v>
      </c>
      <c r="D103" s="1">
        <v>1.5992</v>
      </c>
      <c r="E103" s="1">
        <v>2.5610000000000001E-2</v>
      </c>
      <c r="F103" s="1">
        <v>2.2408800000000002</v>
      </c>
      <c r="G103" s="1">
        <v>2.0842999999999998</v>
      </c>
      <c r="H103" s="15"/>
      <c r="I103" s="11">
        <f t="shared" si="7"/>
        <v>14.763779527559054</v>
      </c>
      <c r="J103" s="10">
        <f t="shared" si="8"/>
        <v>-9.873779527559055</v>
      </c>
      <c r="K103" s="6">
        <v>98</v>
      </c>
      <c r="L103" s="10">
        <v>1446.8503937007868</v>
      </c>
      <c r="M103" s="10">
        <v>853.14960629921245</v>
      </c>
      <c r="N103" s="10">
        <v>6.3976377952755898</v>
      </c>
      <c r="O103" s="10">
        <v>4.5905433563071005</v>
      </c>
      <c r="P103" s="10">
        <v>4.6079101141302727</v>
      </c>
      <c r="Q103" s="10">
        <v>0.22437899073120457</v>
      </c>
      <c r="R103" s="10">
        <v>4.8694307218177002</v>
      </c>
      <c r="S103" s="10">
        <v>1.2060248488314065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460.79101141302726</v>
      </c>
      <c r="AF103" s="6">
        <v>456.99822556233869</v>
      </c>
      <c r="AG103" s="6">
        <v>230.39550570651363</v>
      </c>
      <c r="AH103" s="6">
        <v>0</v>
      </c>
      <c r="AI103" s="6">
        <v>2.0536281490143309</v>
      </c>
      <c r="AJ103" s="6"/>
      <c r="AK103" s="6"/>
      <c r="AL103" s="6"/>
      <c r="AM103" s="6"/>
      <c r="AN103" s="6">
        <v>4.5905433563071005</v>
      </c>
      <c r="AO103" s="6">
        <v>1.4011477755116395</v>
      </c>
      <c r="AP103" s="6">
        <v>1</v>
      </c>
      <c r="AQ103" s="6">
        <v>111.47500000000001</v>
      </c>
      <c r="AR103" s="6"/>
      <c r="AS103" s="6"/>
      <c r="AT103" s="6">
        <v>4.0403229939031782</v>
      </c>
      <c r="AU103" s="6">
        <v>1</v>
      </c>
      <c r="AV103" s="10"/>
      <c r="AW103" s="13">
        <v>68.549733834350803</v>
      </c>
      <c r="AX103" s="1" t="s">
        <v>156</v>
      </c>
      <c r="AY103" s="17">
        <v>9.8737795275590496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9.1062221411083488</v>
      </c>
      <c r="BL103" s="17">
        <f t="shared" si="9"/>
        <v>5.7762868310562672</v>
      </c>
      <c r="BM103" s="17">
        <f t="shared" ca="1" si="13"/>
        <v>3.1984924952157217</v>
      </c>
      <c r="BN103" s="16">
        <f t="shared" si="10"/>
        <v>3.4143190919796869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1.9519999999999999E-2</v>
      </c>
      <c r="D104" s="1">
        <v>1.59433</v>
      </c>
      <c r="E104" s="1">
        <v>2.581E-2</v>
      </c>
      <c r="F104" s="1">
        <v>2.24485</v>
      </c>
      <c r="G104" s="1">
        <v>2.0868799999999998</v>
      </c>
      <c r="H104" s="15"/>
      <c r="I104" s="11">
        <f t="shared" si="7"/>
        <v>14.92782152230971</v>
      </c>
      <c r="J104" s="10">
        <f t="shared" si="8"/>
        <v>-10.037821522309709</v>
      </c>
      <c r="K104" s="6">
        <v>98</v>
      </c>
      <c r="L104" s="10">
        <v>1462.926509186351</v>
      </c>
      <c r="M104" s="10">
        <v>858.98950131233585</v>
      </c>
      <c r="N104" s="10">
        <v>6.4687226596675407</v>
      </c>
      <c r="O104" s="10">
        <v>4.5068761019394126</v>
      </c>
      <c r="P104" s="10">
        <v>4.5254405671986655</v>
      </c>
      <c r="Q104" s="10">
        <v>0.20632337796086497</v>
      </c>
      <c r="R104" s="10">
        <v>4.5591887662018973</v>
      </c>
      <c r="S104" s="10">
        <v>1.2891989763370204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452.54405671986649</v>
      </c>
      <c r="AF104" s="6">
        <v>446.35027207123403</v>
      </c>
      <c r="AG104" s="6">
        <v>226.27202835993327</v>
      </c>
      <c r="AH104" s="6">
        <v>0</v>
      </c>
      <c r="AI104" s="6">
        <v>2.1933726618498084</v>
      </c>
      <c r="AJ104" s="6"/>
      <c r="AK104" s="6"/>
      <c r="AL104" s="6"/>
      <c r="AM104" s="6"/>
      <c r="AN104" s="6">
        <v>4.5068761019394126</v>
      </c>
      <c r="AO104" s="6">
        <v>1.3710107126194444</v>
      </c>
      <c r="AP104" s="6">
        <v>1</v>
      </c>
      <c r="AQ104" s="6">
        <v>111.47500000000001</v>
      </c>
      <c r="AR104" s="6"/>
      <c r="AS104" s="6"/>
      <c r="AT104" s="6">
        <v>3.8960687573012764</v>
      </c>
      <c r="AU104" s="6">
        <v>1</v>
      </c>
      <c r="AV104" s="10"/>
      <c r="AW104" s="13">
        <v>66.952540810685107</v>
      </c>
      <c r="AX104" s="1" t="s">
        <v>156</v>
      </c>
      <c r="AY104" s="17">
        <v>10.03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8.8335824985268783</v>
      </c>
      <c r="BL104" s="17">
        <f t="shared" si="9"/>
        <v>5.438181648460457</v>
      </c>
      <c r="BM104" s="17">
        <f t="shared" ca="1" si="13"/>
        <v>3.1927549724525819</v>
      </c>
      <c r="BN104" s="16">
        <f t="shared" si="10"/>
        <v>3.4049672889793698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1.942E-2</v>
      </c>
      <c r="D105" s="1">
        <v>1.5903499999999999</v>
      </c>
      <c r="E105" s="1">
        <v>2.598E-2</v>
      </c>
      <c r="F105" s="1">
        <v>2.24213</v>
      </c>
      <c r="G105" s="1">
        <v>2.0836999999999999</v>
      </c>
      <c r="H105" s="15"/>
      <c r="I105" s="11">
        <f t="shared" si="7"/>
        <v>15.091863517060366</v>
      </c>
      <c r="J105" s="10">
        <f t="shared" si="8"/>
        <v>-10.201863517060367</v>
      </c>
      <c r="K105" s="6">
        <v>98</v>
      </c>
      <c r="L105" s="10">
        <v>1479.0026246719153</v>
      </c>
      <c r="M105" s="10">
        <v>864.82939632545924</v>
      </c>
      <c r="N105" s="10">
        <v>6.5398075240594924</v>
      </c>
      <c r="O105" s="10">
        <v>4.4510979323609545</v>
      </c>
      <c r="P105" s="10">
        <v>4.4706804489408762</v>
      </c>
      <c r="Q105" s="10">
        <v>0.19156745623068955</v>
      </c>
      <c r="R105" s="10">
        <v>4.2849731359366716</v>
      </c>
      <c r="S105" s="10">
        <v>1.3598969847167923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447.06804489408762</v>
      </c>
      <c r="AF105" s="6">
        <v>438.96225136528449</v>
      </c>
      <c r="AG105" s="6">
        <v>223.53402244704381</v>
      </c>
      <c r="AH105" s="6">
        <v>0</v>
      </c>
      <c r="AI105" s="6">
        <v>2.3337369180061511</v>
      </c>
      <c r="AJ105" s="6"/>
      <c r="AK105" s="6"/>
      <c r="AL105" s="6"/>
      <c r="AM105" s="6"/>
      <c r="AN105" s="6">
        <v>4.4510979323609545</v>
      </c>
      <c r="AO105" s="6">
        <v>1.3486725462913649</v>
      </c>
      <c r="AP105" s="6">
        <v>1</v>
      </c>
      <c r="AQ105" s="6">
        <v>111.47500000000001</v>
      </c>
      <c r="AR105" s="6"/>
      <c r="AS105" s="6"/>
      <c r="AT105" s="6">
        <v>3.7847029194517137</v>
      </c>
      <c r="AU105" s="6">
        <v>1</v>
      </c>
      <c r="AV105" s="10"/>
      <c r="AW105" s="13">
        <v>65.844337704792679</v>
      </c>
      <c r="AX105" s="1" t="s">
        <v>156</v>
      </c>
      <c r="AY105" s="17">
        <v>10.2018635170603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8.6287056209194191</v>
      </c>
      <c r="BL105" s="17">
        <f t="shared" si="9"/>
        <v>5.1342336890584397</v>
      </c>
      <c r="BM105" s="17">
        <f t="shared" ca="1" si="13"/>
        <v>3.18561887250767</v>
      </c>
      <c r="BN105" s="16">
        <f t="shared" si="10"/>
        <v>3.3946061933153415</v>
      </c>
      <c r="BO105" s="15"/>
      <c r="BP105" s="2"/>
    </row>
    <row r="106" spans="1:68" x14ac:dyDescent="0.2">
      <c r="A106" s="1">
        <v>4.6500000000000004</v>
      </c>
      <c r="B106" s="1">
        <v>2.46</v>
      </c>
      <c r="C106" s="1">
        <v>2.0070000000000001E-2</v>
      </c>
      <c r="D106" s="1">
        <v>1.5868</v>
      </c>
      <c r="E106" s="1">
        <v>2.615E-2</v>
      </c>
      <c r="F106" s="1">
        <v>2.2337500000000001</v>
      </c>
      <c r="G106" s="1">
        <v>2.0841500000000002</v>
      </c>
      <c r="H106" s="15"/>
      <c r="I106" s="11">
        <f t="shared" si="7"/>
        <v>15.255905511811024</v>
      </c>
      <c r="J106" s="10">
        <f t="shared" si="8"/>
        <v>-10.365905511811025</v>
      </c>
      <c r="K106" s="6">
        <v>98</v>
      </c>
      <c r="L106" s="10">
        <v>1495.0787401574798</v>
      </c>
      <c r="M106" s="10">
        <v>870.66929133858264</v>
      </c>
      <c r="N106" s="10">
        <v>6.6108923884514432</v>
      </c>
      <c r="O106" s="10">
        <v>4.8136560346209327</v>
      </c>
      <c r="P106" s="10">
        <v>4.8342566025215232</v>
      </c>
      <c r="Q106" s="10">
        <v>0.17840576725025722</v>
      </c>
      <c r="R106" s="10">
        <v>3.6904488511677616</v>
      </c>
      <c r="S106" s="10">
        <v>1.4305949930965645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89.037874866742058</v>
      </c>
      <c r="AC106" s="6">
        <v>9.874104866908084</v>
      </c>
      <c r="AD106" s="13">
        <v>1.0880202663498633</v>
      </c>
      <c r="AE106" s="8">
        <v>483.42566025215228</v>
      </c>
      <c r="AF106" s="6">
        <v>480.7902626403274</v>
      </c>
      <c r="AG106" s="6">
        <v>241.71283012607617</v>
      </c>
      <c r="AH106" s="6">
        <v>0</v>
      </c>
      <c r="AI106" s="6">
        <v>2.7096974929853639</v>
      </c>
      <c r="AJ106" s="6"/>
      <c r="AK106" s="6"/>
      <c r="AL106" s="6"/>
      <c r="AM106" s="6"/>
      <c r="AN106" s="6">
        <v>4.8136560346209327</v>
      </c>
      <c r="AO106" s="6">
        <v>1.4046605509986501</v>
      </c>
      <c r="AP106" s="6">
        <v>1</v>
      </c>
      <c r="AQ106" s="6">
        <v>111.47500000000001</v>
      </c>
      <c r="AR106" s="6"/>
      <c r="AS106" s="6"/>
      <c r="AT106" s="6">
        <v>4.1172461407618179</v>
      </c>
      <c r="AU106" s="6">
        <v>1</v>
      </c>
      <c r="AV106" s="10"/>
      <c r="AW106" s="13">
        <v>72.118539396049101</v>
      </c>
      <c r="AX106" s="1" t="s">
        <v>156</v>
      </c>
      <c r="AY106" s="17">
        <v>10.36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89.037874866742058</v>
      </c>
      <c r="BG106" s="18">
        <v>9.874104866908084</v>
      </c>
      <c r="BH106" s="18">
        <v>1.0880202663498633</v>
      </c>
      <c r="BI106" s="15"/>
      <c r="BJ106" s="19">
        <f t="shared" ca="1" si="11"/>
        <v>1</v>
      </c>
      <c r="BK106" s="18">
        <f t="shared" ca="1" si="12"/>
        <v>9.3875304276777491</v>
      </c>
      <c r="BL106" s="17">
        <f t="shared" si="9"/>
        <v>4.3655030946101805</v>
      </c>
      <c r="BM106" s="17">
        <f t="shared" ca="1" si="13"/>
        <v>3.1139970005958717</v>
      </c>
      <c r="BN106" s="16">
        <f t="shared" si="10"/>
        <v>3.3309516718283549</v>
      </c>
      <c r="BO106" s="15"/>
      <c r="BP106" s="2"/>
    </row>
    <row r="107" spans="1:68" x14ac:dyDescent="0.2">
      <c r="A107" s="1">
        <v>4.7</v>
      </c>
      <c r="B107" s="1">
        <v>2.5299999999999998</v>
      </c>
      <c r="C107" s="1">
        <v>2.018E-2</v>
      </c>
      <c r="D107" s="1">
        <v>1.58243</v>
      </c>
      <c r="E107" s="1">
        <v>2.6349999999999998E-2</v>
      </c>
      <c r="F107" s="1">
        <v>2.2313800000000001</v>
      </c>
      <c r="G107" s="1">
        <v>2.0741299999999998</v>
      </c>
      <c r="H107" s="15"/>
      <c r="I107" s="11">
        <f t="shared" si="7"/>
        <v>15.41994750656168</v>
      </c>
      <c r="J107" s="10">
        <f t="shared" si="8"/>
        <v>-10.52994750656168</v>
      </c>
      <c r="K107" s="6">
        <v>98</v>
      </c>
      <c r="L107" s="10">
        <v>1511.1548556430441</v>
      </c>
      <c r="M107" s="10">
        <v>876.50918635170603</v>
      </c>
      <c r="N107" s="10">
        <v>6.6819772528433941</v>
      </c>
      <c r="O107" s="10">
        <v>4.8750120211572368</v>
      </c>
      <c r="P107" s="10">
        <v>4.896810296493908</v>
      </c>
      <c r="Q107" s="10">
        <v>0.16220391349124597</v>
      </c>
      <c r="R107" s="10">
        <v>3.312440214549115</v>
      </c>
      <c r="S107" s="10">
        <v>1.5137691206021779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119</v>
      </c>
      <c r="AA107" s="9">
        <v>4</v>
      </c>
      <c r="AB107" s="7">
        <v>80.621739416908227</v>
      </c>
      <c r="AC107" s="6">
        <v>17.53943794584255</v>
      </c>
      <c r="AD107" s="13">
        <v>1.8388226372492256</v>
      </c>
      <c r="AE107" s="8">
        <v>489.68102964939078</v>
      </c>
      <c r="AF107" s="6">
        <v>487.20386690263365</v>
      </c>
      <c r="AG107" s="6">
        <v>244.84051482469539</v>
      </c>
      <c r="AH107" s="6">
        <v>0</v>
      </c>
      <c r="AI107" s="6">
        <v>3.0189224113622792</v>
      </c>
      <c r="AJ107" s="6"/>
      <c r="AK107" s="6"/>
      <c r="AL107" s="6"/>
      <c r="AM107" s="6"/>
      <c r="AN107" s="6">
        <v>4.8750120211572368</v>
      </c>
      <c r="AO107" s="6">
        <v>1.4003323964764081</v>
      </c>
      <c r="AP107" s="6">
        <v>1</v>
      </c>
      <c r="AQ107" s="6">
        <v>111.47500000000001</v>
      </c>
      <c r="AR107" s="6"/>
      <c r="AS107" s="6"/>
      <c r="AT107" s="6">
        <v>4.1283118597895845</v>
      </c>
      <c r="AU107" s="6">
        <v>1</v>
      </c>
      <c r="AV107" s="10"/>
      <c r="AW107" s="13">
        <v>73.080580035395045</v>
      </c>
      <c r="AX107" s="1" t="s">
        <v>156</v>
      </c>
      <c r="AY107" s="17">
        <v>10.529947506561699</v>
      </c>
      <c r="AZ107" s="12">
        <v>100</v>
      </c>
      <c r="BA107" s="12">
        <v>0</v>
      </c>
      <c r="BB107" s="12">
        <v>0</v>
      </c>
      <c r="BC107" s="12">
        <v>0</v>
      </c>
      <c r="BD107" s="12">
        <v>100</v>
      </c>
      <c r="BE107" s="12">
        <v>0</v>
      </c>
      <c r="BF107" s="18">
        <v>80.621739416908227</v>
      </c>
      <c r="BG107" s="18">
        <v>17.53943794584255</v>
      </c>
      <c r="BH107" s="18">
        <v>1.8388226372492256</v>
      </c>
      <c r="BI107" s="15"/>
      <c r="BJ107" s="19">
        <f t="shared" ca="1" si="11"/>
        <v>1</v>
      </c>
      <c r="BK107" s="18">
        <f t="shared" ca="1" si="12"/>
        <v>9.4493769903529206</v>
      </c>
      <c r="BL107" s="17">
        <f t="shared" si="9"/>
        <v>3.9168025231878829</v>
      </c>
      <c r="BM107" s="17">
        <f t="shared" ca="1" si="13"/>
        <v>3.0837857539898339</v>
      </c>
      <c r="BN107" s="16">
        <f t="shared" si="10"/>
        <v>3.301263817097714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2.0670000000000001E-2</v>
      </c>
      <c r="D108" s="1">
        <v>1.57544</v>
      </c>
      <c r="E108" s="1">
        <v>2.639E-2</v>
      </c>
      <c r="F108" s="1">
        <v>2.24193</v>
      </c>
      <c r="G108" s="1">
        <v>2.0835300000000001</v>
      </c>
      <c r="H108" s="15"/>
      <c r="I108" s="11">
        <f t="shared" si="7"/>
        <v>15.583989501312335</v>
      </c>
      <c r="J108" s="10">
        <f t="shared" si="8"/>
        <v>-10.693989501312334</v>
      </c>
      <c r="K108" s="6">
        <v>98</v>
      </c>
      <c r="L108" s="10">
        <v>1527.2309711286082</v>
      </c>
      <c r="M108" s="10">
        <v>882.34908136482932</v>
      </c>
      <c r="N108" s="10">
        <v>6.7530621172353449</v>
      </c>
      <c r="O108" s="10">
        <v>5.148325052091681</v>
      </c>
      <c r="P108" s="10">
        <v>5.1703628689155687</v>
      </c>
      <c r="Q108" s="10">
        <v>0.13628836251287296</v>
      </c>
      <c r="R108" s="10">
        <v>2.6359535291467475</v>
      </c>
      <c r="S108" s="10">
        <v>1.5304039461033017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119</v>
      </c>
      <c r="AA108" s="9">
        <v>4</v>
      </c>
      <c r="AB108" s="7">
        <v>64.490263758810258</v>
      </c>
      <c r="AC108" s="6">
        <v>32.666352256530402</v>
      </c>
      <c r="AD108" s="13">
        <v>2.8433839846593441</v>
      </c>
      <c r="AE108" s="8">
        <v>517.03628689155687</v>
      </c>
      <c r="AF108" s="6">
        <v>518.44086862956044</v>
      </c>
      <c r="AG108" s="6">
        <v>262.77721516866768</v>
      </c>
      <c r="AH108" s="6">
        <v>0</v>
      </c>
      <c r="AI108" s="6">
        <v>3.7936935873209339</v>
      </c>
      <c r="AJ108" s="6"/>
      <c r="AK108" s="6"/>
      <c r="AL108" s="6"/>
      <c r="AM108" s="6"/>
      <c r="AN108" s="6">
        <v>5.148325052091681</v>
      </c>
      <c r="AO108" s="6">
        <v>1.4198790509948402</v>
      </c>
      <c r="AP108" s="6">
        <v>2.1022177213493412</v>
      </c>
      <c r="AQ108" s="6">
        <v>111.47500000000001</v>
      </c>
      <c r="AR108" s="6"/>
      <c r="AS108" s="6"/>
      <c r="AT108" s="6">
        <v>4.3579765206160888</v>
      </c>
      <c r="AU108" s="6">
        <v>1</v>
      </c>
      <c r="AV108" s="10"/>
      <c r="AW108" s="13">
        <v>77.766130294434078</v>
      </c>
      <c r="AX108" s="1" t="s">
        <v>156</v>
      </c>
      <c r="AY108" s="17">
        <v>10.6939895013123</v>
      </c>
      <c r="AZ108" s="12">
        <v>100</v>
      </c>
      <c r="BA108" s="12">
        <v>0</v>
      </c>
      <c r="BB108" s="12">
        <v>0</v>
      </c>
      <c r="BC108" s="12">
        <v>0</v>
      </c>
      <c r="BD108" s="12">
        <v>100</v>
      </c>
      <c r="BE108" s="12">
        <v>0</v>
      </c>
      <c r="BF108" s="18">
        <v>64.490263758810258</v>
      </c>
      <c r="BG108" s="18">
        <v>32.666352256530402</v>
      </c>
      <c r="BH108" s="18">
        <v>2.8433839846593441</v>
      </c>
      <c r="BI108" s="15"/>
      <c r="BJ108" s="19">
        <f t="shared" ca="1" si="11"/>
        <v>1</v>
      </c>
      <c r="BK108" s="18">
        <f t="shared" ca="1" si="12"/>
        <v>9.9886710972370452</v>
      </c>
      <c r="BL108" s="17">
        <f t="shared" si="9"/>
        <v>3.0927201097973476</v>
      </c>
      <c r="BM108" s="17">
        <f t="shared" ca="1" si="13"/>
        <v>3.00476241492309</v>
      </c>
      <c r="BN108" s="16">
        <f t="shared" si="10"/>
        <v>3.2297064264114344</v>
      </c>
      <c r="BO108" s="15"/>
      <c r="BP108" s="2"/>
    </row>
    <row r="109" spans="1:68" x14ac:dyDescent="0.2">
      <c r="A109" s="1">
        <v>4.8</v>
      </c>
      <c r="B109" s="1">
        <v>2.5299999999999998</v>
      </c>
      <c r="C109" s="1">
        <v>2.2249999999999999E-2</v>
      </c>
      <c r="D109" s="1">
        <v>1.58525</v>
      </c>
      <c r="E109" s="1">
        <v>2.6839999999999999E-2</v>
      </c>
      <c r="F109" s="1">
        <v>2.2445499999999998</v>
      </c>
      <c r="G109" s="1">
        <v>2.08345</v>
      </c>
      <c r="H109" s="15"/>
      <c r="I109" s="11">
        <f t="shared" si="7"/>
        <v>15.748031496062991</v>
      </c>
      <c r="J109" s="10">
        <f t="shared" si="8"/>
        <v>-10.858031496062992</v>
      </c>
      <c r="K109" s="6">
        <v>98</v>
      </c>
      <c r="L109" s="10">
        <v>1543.3070866141725</v>
      </c>
      <c r="M109" s="10">
        <v>888.18897637795271</v>
      </c>
      <c r="N109" s="10">
        <v>6.8241469816272957</v>
      </c>
      <c r="O109" s="10">
        <v>6.0296201314313178</v>
      </c>
      <c r="P109" s="10">
        <v>6.0543527899863872</v>
      </c>
      <c r="Q109" s="10">
        <v>0.172659114315139</v>
      </c>
      <c r="R109" s="10">
        <v>2.8518178623602672</v>
      </c>
      <c r="S109" s="10">
        <v>1.717545732990933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119</v>
      </c>
      <c r="AA109" s="9">
        <v>4</v>
      </c>
      <c r="AB109" s="7">
        <v>65.183456200438883</v>
      </c>
      <c r="AC109" s="6">
        <v>32.02173343953298</v>
      </c>
      <c r="AD109" s="13">
        <v>2.7948103600281398</v>
      </c>
      <c r="AE109" s="8">
        <v>605.43527899863875</v>
      </c>
      <c r="AF109" s="6">
        <v>621.49402902109421</v>
      </c>
      <c r="AG109" s="6">
        <v>329.07645924897906</v>
      </c>
      <c r="AH109" s="6">
        <v>0</v>
      </c>
      <c r="AI109" s="6">
        <v>3.5065352987598022</v>
      </c>
      <c r="AJ109" s="6"/>
      <c r="AK109" s="6"/>
      <c r="AL109" s="6"/>
      <c r="AM109" s="6"/>
      <c r="AN109" s="6">
        <v>6.0296201314313178</v>
      </c>
      <c r="AO109" s="6">
        <v>1.6296273995728665</v>
      </c>
      <c r="AP109" s="6">
        <v>2.6326116739918324</v>
      </c>
      <c r="AQ109" s="6">
        <v>111.47500000000001</v>
      </c>
      <c r="AR109" s="6"/>
      <c r="AS109" s="6"/>
      <c r="AT109" s="6">
        <v>5.2141616900860424</v>
      </c>
      <c r="AU109" s="6">
        <v>1</v>
      </c>
      <c r="AV109" s="10"/>
      <c r="AW109" s="13">
        <v>93.224104353164137</v>
      </c>
      <c r="AX109" s="1" t="s">
        <v>156</v>
      </c>
      <c r="AY109" s="17">
        <v>10.858031496063001</v>
      </c>
      <c r="AZ109" s="12">
        <v>100</v>
      </c>
      <c r="BA109" s="12">
        <v>0</v>
      </c>
      <c r="BB109" s="12">
        <v>0</v>
      </c>
      <c r="BC109" s="12">
        <v>0</v>
      </c>
      <c r="BD109" s="12">
        <v>100</v>
      </c>
      <c r="BE109" s="12">
        <v>0</v>
      </c>
      <c r="BF109" s="18">
        <v>65.183456200438883</v>
      </c>
      <c r="BG109" s="18">
        <v>32.02173343953298</v>
      </c>
      <c r="BH109" s="18">
        <v>2.7948103600281398</v>
      </c>
      <c r="BI109" s="15"/>
      <c r="BJ109" s="19">
        <f t="shared" ca="1" si="11"/>
        <v>0.99775265357986254</v>
      </c>
      <c r="BK109" s="18">
        <f t="shared" ca="1" si="12"/>
        <v>11.872205004844254</v>
      </c>
      <c r="BL109" s="17">
        <f t="shared" si="9"/>
        <v>3.2683881147251062</v>
      </c>
      <c r="BM109" s="17">
        <f t="shared" ca="1" si="13"/>
        <v>2.9573946285595722</v>
      </c>
      <c r="BN109" s="16">
        <f t="shared" si="10"/>
        <v>3.1886822052316615</v>
      </c>
      <c r="BO109" s="15"/>
      <c r="BP109" s="2"/>
    </row>
    <row r="110" spans="1:68" x14ac:dyDescent="0.2">
      <c r="A110" s="1">
        <v>4.8499999999999996</v>
      </c>
      <c r="B110" s="1">
        <v>2.46</v>
      </c>
      <c r="C110" s="1">
        <v>2.222E-2</v>
      </c>
      <c r="D110" s="1">
        <v>1.6046899999999999</v>
      </c>
      <c r="E110" s="1">
        <v>3.023E-2</v>
      </c>
      <c r="F110" s="1">
        <v>2.2410999999999999</v>
      </c>
      <c r="G110" s="1">
        <v>2.0874999999999999</v>
      </c>
      <c r="H110" s="15"/>
      <c r="I110" s="11">
        <f t="shared" si="7"/>
        <v>15.912073490813647</v>
      </c>
      <c r="J110" s="10">
        <f t="shared" si="8"/>
        <v>-11.022073490813646</v>
      </c>
      <c r="K110" s="6">
        <v>98</v>
      </c>
      <c r="L110" s="10">
        <v>1559.3832020997368</v>
      </c>
      <c r="M110" s="10">
        <v>894.02887139107611</v>
      </c>
      <c r="N110" s="10">
        <v>6.8952318460192465</v>
      </c>
      <c r="O110" s="10">
        <v>6.0128866805577816</v>
      </c>
      <c r="P110" s="10">
        <v>6.0579204801544213</v>
      </c>
      <c r="Q110" s="10">
        <v>0.24473326467559178</v>
      </c>
      <c r="R110" s="10">
        <v>4.039889025901398</v>
      </c>
      <c r="S110" s="10">
        <v>3.1273471942110951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1.941408096747764</v>
      </c>
      <c r="AC110" s="6">
        <v>7.3117325561969437</v>
      </c>
      <c r="AD110" s="13">
        <v>0.74685934705529311</v>
      </c>
      <c r="AE110" s="8">
        <v>605.79204801544211</v>
      </c>
      <c r="AF110" s="6">
        <v>620.96810342406491</v>
      </c>
      <c r="AG110" s="6">
        <v>329.34403601158158</v>
      </c>
      <c r="AH110" s="6">
        <v>0</v>
      </c>
      <c r="AI110" s="6">
        <v>2.4753155187892211</v>
      </c>
      <c r="AJ110" s="6"/>
      <c r="AK110" s="6"/>
      <c r="AL110" s="6"/>
      <c r="AM110" s="6"/>
      <c r="AN110" s="6">
        <v>6.0128866805577816</v>
      </c>
      <c r="AO110" s="6">
        <v>1.7153251872208748</v>
      </c>
      <c r="AP110" s="6">
        <v>2.6347522880926526</v>
      </c>
      <c r="AQ110" s="6">
        <v>111.47500000000001</v>
      </c>
      <c r="AR110" s="6"/>
      <c r="AS110" s="6"/>
      <c r="AT110" s="6">
        <v>5.1531515755414548</v>
      </c>
      <c r="AU110" s="6">
        <v>1</v>
      </c>
      <c r="AV110" s="10"/>
      <c r="AW110" s="13">
        <v>93.145215513609742</v>
      </c>
      <c r="AX110" s="1" t="s">
        <v>156</v>
      </c>
      <c r="AY110" s="17">
        <v>11.02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1.941408096747764</v>
      </c>
      <c r="BG110" s="18">
        <v>7.3117325561969437</v>
      </c>
      <c r="BH110" s="18">
        <v>0.74685934705529311</v>
      </c>
      <c r="BI110" s="15"/>
      <c r="BJ110" s="19">
        <f t="shared" ca="1" si="11"/>
        <v>1</v>
      </c>
      <c r="BK110" s="18">
        <f t="shared" ca="1" si="12"/>
        <v>11.807736971383985</v>
      </c>
      <c r="BL110" s="17">
        <f t="shared" si="9"/>
        <v>4.6366550273036014</v>
      </c>
      <c r="BM110" s="17">
        <f t="shared" ca="1" si="13"/>
        <v>3.0507987754703172</v>
      </c>
      <c r="BN110" s="16">
        <f t="shared" si="10"/>
        <v>3.270458417184726</v>
      </c>
      <c r="BO110" s="15"/>
      <c r="BP110" s="2"/>
    </row>
    <row r="111" spans="1:68" x14ac:dyDescent="0.2">
      <c r="A111" s="1">
        <v>4.9000000000000004</v>
      </c>
      <c r="B111" s="1">
        <v>2.5299999999999998</v>
      </c>
      <c r="C111" s="1">
        <v>2.0639999999999999E-2</v>
      </c>
      <c r="D111" s="1">
        <v>1.5876699999999999</v>
      </c>
      <c r="E111" s="1">
        <v>2.724E-2</v>
      </c>
      <c r="F111" s="1">
        <v>2.2364999999999999</v>
      </c>
      <c r="G111" s="1">
        <v>2.07985</v>
      </c>
      <c r="H111" s="15"/>
      <c r="I111" s="11">
        <f t="shared" si="7"/>
        <v>16.076115485564305</v>
      </c>
      <c r="J111" s="10">
        <f t="shared" si="8"/>
        <v>-11.186115485564304</v>
      </c>
      <c r="K111" s="6">
        <v>98</v>
      </c>
      <c r="L111" s="10">
        <v>1575.4593175853013</v>
      </c>
      <c r="M111" s="10">
        <v>899.8687664041995</v>
      </c>
      <c r="N111" s="10">
        <v>6.9663167104111983</v>
      </c>
      <c r="O111" s="10">
        <v>5.1315916012181431</v>
      </c>
      <c r="P111" s="10">
        <v>5.1587196746453738</v>
      </c>
      <c r="Q111" s="10">
        <v>0.18163130792996859</v>
      </c>
      <c r="R111" s="10">
        <v>3.5208602014695534</v>
      </c>
      <c r="S111" s="10">
        <v>1.8838939880021623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83.990381999227864</v>
      </c>
      <c r="AC111" s="6">
        <v>14.432981657928991</v>
      </c>
      <c r="AD111" s="13">
        <v>1.576636342843146</v>
      </c>
      <c r="AE111" s="8">
        <v>515.87196746453742</v>
      </c>
      <c r="AF111" s="6">
        <v>514.23411951208504</v>
      </c>
      <c r="AG111" s="6">
        <v>261.90397559840306</v>
      </c>
      <c r="AH111" s="6">
        <v>0</v>
      </c>
      <c r="AI111" s="6">
        <v>2.8402150121797374</v>
      </c>
      <c r="AJ111" s="6"/>
      <c r="AK111" s="6"/>
      <c r="AL111" s="6"/>
      <c r="AM111" s="6"/>
      <c r="AN111" s="6">
        <v>5.1315916012181431</v>
      </c>
      <c r="AO111" s="6">
        <v>1.4845662227947585</v>
      </c>
      <c r="AP111" s="6">
        <v>2.0952318047872245</v>
      </c>
      <c r="AQ111" s="6">
        <v>111.47500000000001</v>
      </c>
      <c r="AR111" s="6"/>
      <c r="AS111" s="6"/>
      <c r="AT111" s="6">
        <v>4.1820770919014834</v>
      </c>
      <c r="AU111" s="6">
        <v>1</v>
      </c>
      <c r="AV111" s="10"/>
      <c r="AW111" s="13">
        <v>77.135117926812754</v>
      </c>
      <c r="AX111" s="1" t="s">
        <v>156</v>
      </c>
      <c r="AY111" s="17">
        <v>11.18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83.990381999227864</v>
      </c>
      <c r="BG111" s="18">
        <v>14.432981657928991</v>
      </c>
      <c r="BH111" s="18">
        <v>1.576636342843146</v>
      </c>
      <c r="BI111" s="15"/>
      <c r="BJ111" s="19">
        <f t="shared" ca="1" si="11"/>
        <v>1</v>
      </c>
      <c r="BK111" s="18">
        <f t="shared" ca="1" si="12"/>
        <v>9.7147277003931034</v>
      </c>
      <c r="BL111" s="17">
        <f t="shared" si="9"/>
        <v>4.1553814415321808</v>
      </c>
      <c r="BM111" s="17">
        <f t="shared" ca="1" si="13"/>
        <v>3.0892783450360732</v>
      </c>
      <c r="BN111" s="16">
        <f t="shared" si="10"/>
        <v>3.2961831020647874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2.0150000000000001E-2</v>
      </c>
      <c r="D112" s="1">
        <v>1.58778</v>
      </c>
      <c r="E112" s="1">
        <v>2.8070000000000001E-2</v>
      </c>
      <c r="F112" s="1">
        <v>2.2408800000000002</v>
      </c>
      <c r="G112" s="1">
        <v>2.0861499999999999</v>
      </c>
      <c r="H112" s="15"/>
      <c r="I112" s="11">
        <f t="shared" si="7"/>
        <v>16.240157480314959</v>
      </c>
      <c r="J112" s="10">
        <f t="shared" si="8"/>
        <v>-11.350157480314959</v>
      </c>
      <c r="K112" s="6">
        <v>98</v>
      </c>
      <c r="L112" s="10">
        <v>1591.5354330708653</v>
      </c>
      <c r="M112" s="10">
        <v>905.70866141732279</v>
      </c>
      <c r="N112" s="10">
        <v>7.0374015748031491</v>
      </c>
      <c r="O112" s="10">
        <v>4.8582785702836997</v>
      </c>
      <c r="P112" s="10">
        <v>4.8903771295706662</v>
      </c>
      <c r="Q112" s="10">
        <v>0.18203913491246104</v>
      </c>
      <c r="R112" s="10">
        <v>3.7223946147572988</v>
      </c>
      <c r="S112" s="10">
        <v>2.2290666171504618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89.706394292712162</v>
      </c>
      <c r="AC112" s="6">
        <v>9.2801250811155285</v>
      </c>
      <c r="AD112" s="13">
        <v>1.0134806261723153</v>
      </c>
      <c r="AE112" s="8">
        <v>489.03771295706667</v>
      </c>
      <c r="AF112" s="6">
        <v>481.71875447473337</v>
      </c>
      <c r="AG112" s="6">
        <v>244.51885647853331</v>
      </c>
      <c r="AH112" s="6">
        <v>0</v>
      </c>
      <c r="AI112" s="6">
        <v>2.6864427431619853</v>
      </c>
      <c r="AJ112" s="6"/>
      <c r="AK112" s="6"/>
      <c r="AL112" s="6"/>
      <c r="AM112" s="6"/>
      <c r="AN112" s="6">
        <v>4.8582785702836997</v>
      </c>
      <c r="AO112" s="6">
        <v>1.4389786396622657</v>
      </c>
      <c r="AP112" s="6">
        <v>1</v>
      </c>
      <c r="AQ112" s="6">
        <v>111.47500000000001</v>
      </c>
      <c r="AR112" s="6"/>
      <c r="AS112" s="6"/>
      <c r="AT112" s="6">
        <v>3.8634630119238196</v>
      </c>
      <c r="AU112" s="6">
        <v>1</v>
      </c>
      <c r="AV112" s="10"/>
      <c r="AW112" s="13">
        <v>72.257813171210003</v>
      </c>
      <c r="AX112" s="1" t="s">
        <v>156</v>
      </c>
      <c r="AY112" s="17">
        <v>11.35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89.706394292712162</v>
      </c>
      <c r="BG112" s="18">
        <v>9.2801250811155285</v>
      </c>
      <c r="BH112" s="18">
        <v>1.0134806261723153</v>
      </c>
      <c r="BI112" s="15"/>
      <c r="BJ112" s="19">
        <f t="shared" ca="1" si="11"/>
        <v>1</v>
      </c>
      <c r="BK112" s="18">
        <f t="shared" ca="1" si="12"/>
        <v>9.0417804034857596</v>
      </c>
      <c r="BL112" s="17">
        <f t="shared" si="9"/>
        <v>4.44582416903887</v>
      </c>
      <c r="BM112" s="17">
        <f t="shared" ca="1" si="13"/>
        <v>3.13179898900633</v>
      </c>
      <c r="BN112" s="16">
        <f t="shared" si="10"/>
        <v>3.3287349170046117</v>
      </c>
      <c r="BO112" s="15"/>
      <c r="BP112" s="2"/>
    </row>
    <row r="113" spans="1:68" x14ac:dyDescent="0.2">
      <c r="A113" s="1">
        <v>5</v>
      </c>
      <c r="B113" s="1">
        <v>2.5299999999999998</v>
      </c>
      <c r="C113" s="1">
        <v>1.9400000000000001E-2</v>
      </c>
      <c r="D113" s="1">
        <v>1.58247</v>
      </c>
      <c r="E113" s="1">
        <v>3.1009999999999999E-2</v>
      </c>
      <c r="F113" s="1">
        <v>2.2264300000000001</v>
      </c>
      <c r="G113" s="1">
        <v>2.0827300000000002</v>
      </c>
      <c r="H113" s="15"/>
      <c r="I113" s="11">
        <f t="shared" si="7"/>
        <v>16.404199475065617</v>
      </c>
      <c r="J113" s="10">
        <f t="shared" si="8"/>
        <v>-11.514199475065617</v>
      </c>
      <c r="K113" s="6">
        <v>115</v>
      </c>
      <c r="L113" s="10">
        <v>1610.4002624671909</v>
      </c>
      <c r="M113" s="10">
        <v>914.33727034120739</v>
      </c>
      <c r="N113" s="10">
        <v>7.1084864391951008</v>
      </c>
      <c r="O113" s="10">
        <v>4.4399422984452643</v>
      </c>
      <c r="P113" s="10">
        <v>4.4896471570426195</v>
      </c>
      <c r="Q113" s="10">
        <v>0.1623522142121524</v>
      </c>
      <c r="R113" s="10">
        <v>3.6161464037876776</v>
      </c>
      <c r="S113" s="10">
        <v>3.4517262914829905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89.792241956995156</v>
      </c>
      <c r="AC113" s="6">
        <v>9.2040229558147786</v>
      </c>
      <c r="AD113" s="13">
        <v>1.0037350871900681</v>
      </c>
      <c r="AE113" s="8">
        <v>448.96471570426195</v>
      </c>
      <c r="AF113" s="6">
        <v>417.22419849721723</v>
      </c>
      <c r="AG113" s="6">
        <v>224.48235785213097</v>
      </c>
      <c r="AH113" s="6">
        <v>0</v>
      </c>
      <c r="AI113" s="6">
        <v>2.7653747617977116</v>
      </c>
      <c r="AJ113" s="6"/>
      <c r="AK113" s="6"/>
      <c r="AL113" s="6"/>
      <c r="AM113" s="6"/>
      <c r="AN113" s="6">
        <v>4.4399422984452643</v>
      </c>
      <c r="AO113" s="6">
        <v>1.3467537271980456</v>
      </c>
      <c r="AP113" s="6">
        <v>1</v>
      </c>
      <c r="AQ113" s="6">
        <v>111.47500000000001</v>
      </c>
      <c r="AR113" s="6"/>
      <c r="AS113" s="6"/>
      <c r="AT113" s="6">
        <v>3.2709661873967568</v>
      </c>
      <c r="AU113" s="6">
        <v>1</v>
      </c>
      <c r="AV113" s="10"/>
      <c r="AW113" s="13">
        <v>62.58362977458259</v>
      </c>
      <c r="AX113" s="1" t="s">
        <v>156</v>
      </c>
      <c r="AY113" s="17">
        <v>11.514199475065601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89.792241956995156</v>
      </c>
      <c r="BG113" s="18">
        <v>9.2040229558147786</v>
      </c>
      <c r="BH113" s="18">
        <v>1.0037350871900681</v>
      </c>
      <c r="BI113" s="15"/>
      <c r="BJ113" s="19">
        <f t="shared" ca="1" si="11"/>
        <v>1</v>
      </c>
      <c r="BK113" s="18">
        <f t="shared" ca="1" si="12"/>
        <v>8.0592734110774717</v>
      </c>
      <c r="BL113" s="17">
        <f t="shared" si="9"/>
        <v>4.4064200970972953</v>
      </c>
      <c r="BM113" s="17">
        <f t="shared" ca="1" si="13"/>
        <v>3.1697626104246619</v>
      </c>
      <c r="BN113" s="16">
        <f t="shared" si="10"/>
        <v>3.3534072793975911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1.8970000000000001E-2</v>
      </c>
      <c r="D114" s="1">
        <v>1.5730599999999999</v>
      </c>
      <c r="E114" s="1">
        <v>3.0939999999999999E-2</v>
      </c>
      <c r="F114" s="1">
        <v>2.2216300000000002</v>
      </c>
      <c r="G114" s="1">
        <v>2.0752000000000002</v>
      </c>
      <c r="H114" s="15"/>
      <c r="I114" s="11">
        <f t="shared" si="7"/>
        <v>16.568241469816272</v>
      </c>
      <c r="J114" s="10">
        <f t="shared" si="8"/>
        <v>-11.678241469816271</v>
      </c>
      <c r="K114" s="6">
        <v>115</v>
      </c>
      <c r="L114" s="10">
        <v>1629.2650918635161</v>
      </c>
      <c r="M114" s="10">
        <v>922.96587926509176</v>
      </c>
      <c r="N114" s="10">
        <v>7.1795713035870499</v>
      </c>
      <c r="O114" s="10">
        <v>4.2000961692578942</v>
      </c>
      <c r="P114" s="10">
        <v>4.249381830252621</v>
      </c>
      <c r="Q114" s="10">
        <v>0.127464469618949</v>
      </c>
      <c r="R114" s="10">
        <v>2.9996002880111003</v>
      </c>
      <c r="S114" s="10">
        <v>3.4226153468560252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77.893971826839405</v>
      </c>
      <c r="AC114" s="6">
        <v>20.082992004838061</v>
      </c>
      <c r="AD114" s="13">
        <v>2.0230361683225326</v>
      </c>
      <c r="AE114" s="8">
        <v>424.93818302526205</v>
      </c>
      <c r="AF114" s="6">
        <v>387.8479936162571</v>
      </c>
      <c r="AG114" s="6">
        <v>212.46909151263105</v>
      </c>
      <c r="AH114" s="6">
        <v>0</v>
      </c>
      <c r="AI114" s="6">
        <v>3.3337775169472827</v>
      </c>
      <c r="AJ114" s="6"/>
      <c r="AK114" s="6"/>
      <c r="AL114" s="6"/>
      <c r="AM114" s="6"/>
      <c r="AN114" s="6">
        <v>4.2000961692578942</v>
      </c>
      <c r="AO114" s="6">
        <v>1.2619981281283199</v>
      </c>
      <c r="AP114" s="6">
        <v>1</v>
      </c>
      <c r="AQ114" s="6">
        <v>111.47500000000001</v>
      </c>
      <c r="AR114" s="6"/>
      <c r="AS114" s="6"/>
      <c r="AT114" s="6">
        <v>2.9834990263088494</v>
      </c>
      <c r="AU114" s="6">
        <v>1</v>
      </c>
      <c r="AV114" s="10"/>
      <c r="AW114" s="13">
        <v>58.177199042438566</v>
      </c>
      <c r="AX114" s="1" t="s">
        <v>156</v>
      </c>
      <c r="AY114" s="17">
        <v>11.6782414698163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77.893971826839405</v>
      </c>
      <c r="BG114" s="18">
        <v>20.082992004838061</v>
      </c>
      <c r="BH114" s="18">
        <v>2.0230361683225326</v>
      </c>
      <c r="BI114" s="15"/>
      <c r="BJ114" s="19">
        <f t="shared" ca="1" si="11"/>
        <v>1</v>
      </c>
      <c r="BK114" s="18">
        <f t="shared" ca="1" si="12"/>
        <v>7.4428521389236382</v>
      </c>
      <c r="BL114" s="17">
        <f t="shared" si="9"/>
        <v>3.7110268921462768</v>
      </c>
      <c r="BM114" s="17">
        <f t="shared" ca="1" si="13"/>
        <v>3.1548767535356737</v>
      </c>
      <c r="BN114" s="16">
        <f t="shared" si="10"/>
        <v>3.3316060814281512</v>
      </c>
      <c r="BO114" s="15"/>
      <c r="BP114" s="2"/>
    </row>
    <row r="115" spans="1:68" x14ac:dyDescent="0.2">
      <c r="A115" s="1">
        <v>5.0999999999999996</v>
      </c>
      <c r="B115" s="1">
        <v>2.46</v>
      </c>
      <c r="C115" s="1">
        <v>2.0389999999999998E-2</v>
      </c>
      <c r="D115" s="1">
        <v>1.5784100000000001</v>
      </c>
      <c r="E115" s="1">
        <v>3.2050000000000002E-2</v>
      </c>
      <c r="F115" s="1">
        <v>2.2307800000000002</v>
      </c>
      <c r="G115" s="1">
        <v>2.07613</v>
      </c>
      <c r="H115" s="15"/>
      <c r="I115" s="11">
        <f t="shared" si="7"/>
        <v>16.732283464566926</v>
      </c>
      <c r="J115" s="10">
        <f t="shared" si="8"/>
        <v>-11.842283464566925</v>
      </c>
      <c r="K115" s="6">
        <v>115</v>
      </c>
      <c r="L115" s="10">
        <v>1648.1299212598412</v>
      </c>
      <c r="M115" s="10">
        <v>931.59448818897613</v>
      </c>
      <c r="N115" s="10">
        <v>7.2506561679790007</v>
      </c>
      <c r="O115" s="10">
        <v>4.9921461772719971</v>
      </c>
      <c r="P115" s="10">
        <v>5.0480791145369723</v>
      </c>
      <c r="Q115" s="10">
        <v>0.14729969104016494</v>
      </c>
      <c r="R115" s="10">
        <v>2.9179354700679205</v>
      </c>
      <c r="S115" s="10">
        <v>3.8842317545121854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119</v>
      </c>
      <c r="AA115" s="9">
        <v>4</v>
      </c>
      <c r="AB115" s="7">
        <v>71.903403626902389</v>
      </c>
      <c r="AC115" s="6">
        <v>25.716610864414662</v>
      </c>
      <c r="AD115" s="13">
        <v>2.3799855086829429</v>
      </c>
      <c r="AE115" s="8">
        <v>504.80791145369722</v>
      </c>
      <c r="AF115" s="6">
        <v>480.7026841558087</v>
      </c>
      <c r="AG115" s="6">
        <v>253.60593359027291</v>
      </c>
      <c r="AH115" s="6">
        <v>0</v>
      </c>
      <c r="AI115" s="6">
        <v>3.4270805857701956</v>
      </c>
      <c r="AJ115" s="6"/>
      <c r="AK115" s="6"/>
      <c r="AL115" s="6"/>
      <c r="AM115" s="6"/>
      <c r="AN115" s="6">
        <v>4.9921461772719971</v>
      </c>
      <c r="AO115" s="6">
        <v>1.4389032155812445</v>
      </c>
      <c r="AP115" s="6">
        <v>2.0288474687221836</v>
      </c>
      <c r="AQ115" s="6">
        <v>111.47500000000001</v>
      </c>
      <c r="AR115" s="6"/>
      <c r="AS115" s="6"/>
      <c r="AT115" s="6">
        <v>3.6816339875148754</v>
      </c>
      <c r="AU115" s="6">
        <v>1</v>
      </c>
      <c r="AV115" s="10"/>
      <c r="AW115" s="13">
        <v>72.105402623371305</v>
      </c>
      <c r="AX115" s="1" t="s">
        <v>156</v>
      </c>
      <c r="AY115" s="17">
        <v>11.842283464566901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71.903403626902389</v>
      </c>
      <c r="BG115" s="18">
        <v>25.716610864414662</v>
      </c>
      <c r="BH115" s="18">
        <v>2.3799855086829429</v>
      </c>
      <c r="BI115" s="15"/>
      <c r="BJ115" s="19">
        <f t="shared" ca="1" si="11"/>
        <v>1</v>
      </c>
      <c r="BK115" s="18">
        <f t="shared" ca="1" si="12"/>
        <v>9.0683536827671762</v>
      </c>
      <c r="BL115" s="17">
        <f t="shared" si="9"/>
        <v>3.4871969096959194</v>
      </c>
      <c r="BM115" s="17">
        <f t="shared" ca="1" si="13"/>
        <v>3.0690123167693506</v>
      </c>
      <c r="BN115" s="16">
        <f t="shared" si="10"/>
        <v>3.2612493933978812</v>
      </c>
      <c r="BO115" s="15"/>
      <c r="BP115" s="2"/>
    </row>
    <row r="116" spans="1:68" x14ac:dyDescent="0.2">
      <c r="A116" s="1">
        <v>5.15</v>
      </c>
      <c r="B116" s="1">
        <v>2.5299999999999998</v>
      </c>
      <c r="C116" s="1">
        <v>2.104E-2</v>
      </c>
      <c r="D116" s="1">
        <v>1.58005</v>
      </c>
      <c r="E116" s="1">
        <v>3.2660000000000002E-2</v>
      </c>
      <c r="F116" s="1">
        <v>2.2389999999999999</v>
      </c>
      <c r="G116" s="1">
        <v>2.0812499999999998</v>
      </c>
      <c r="H116" s="15"/>
      <c r="I116" s="11">
        <f t="shared" si="7"/>
        <v>16.896325459317584</v>
      </c>
      <c r="J116" s="10">
        <f t="shared" si="8"/>
        <v>-12.006325459317583</v>
      </c>
      <c r="K116" s="6">
        <v>115</v>
      </c>
      <c r="L116" s="10">
        <v>1666.9947506561668</v>
      </c>
      <c r="M116" s="10">
        <v>940.22309711286073</v>
      </c>
      <c r="N116" s="10">
        <v>7.3217410323709533</v>
      </c>
      <c r="O116" s="10">
        <v>5.3547042795319761</v>
      </c>
      <c r="P116" s="10">
        <v>5.4142902244769981</v>
      </c>
      <c r="Q116" s="10">
        <v>0.153380020597322</v>
      </c>
      <c r="R116" s="10">
        <v>2.8328740100395708</v>
      </c>
      <c r="S116" s="10">
        <v>4.1379128434043091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119</v>
      </c>
      <c r="AA116" s="9">
        <v>4</v>
      </c>
      <c r="AB116" s="7">
        <v>68.254968938942312</v>
      </c>
      <c r="AC116" s="6">
        <v>29.149419182416565</v>
      </c>
      <c r="AD116" s="13">
        <v>2.595611878641126</v>
      </c>
      <c r="AE116" s="8">
        <v>541.42902244769982</v>
      </c>
      <c r="AF116" s="6">
        <v>522.67664830191018</v>
      </c>
      <c r="AG116" s="6">
        <v>281.07176683577484</v>
      </c>
      <c r="AH116" s="6">
        <v>0</v>
      </c>
      <c r="AI116" s="6">
        <v>3.5299840249020873</v>
      </c>
      <c r="AJ116" s="6"/>
      <c r="AK116" s="6"/>
      <c r="AL116" s="6"/>
      <c r="AM116" s="6"/>
      <c r="AN116" s="6">
        <v>5.3547042795319761</v>
      </c>
      <c r="AO116" s="6">
        <v>1.5180061356645136</v>
      </c>
      <c r="AP116" s="6">
        <v>2.2485741346861987</v>
      </c>
      <c r="AQ116" s="6">
        <v>111.47500000000001</v>
      </c>
      <c r="AR116" s="6"/>
      <c r="AS116" s="6"/>
      <c r="AT116" s="6">
        <v>3.9604726011898643</v>
      </c>
      <c r="AU116" s="6">
        <v>1</v>
      </c>
      <c r="AV116" s="10"/>
      <c r="AW116" s="13">
        <v>78.401497245286535</v>
      </c>
      <c r="AX116" s="1" t="s">
        <v>156</v>
      </c>
      <c r="AY116" s="17">
        <v>12.006325459317599</v>
      </c>
      <c r="AZ116" s="12">
        <v>100</v>
      </c>
      <c r="BA116" s="12">
        <v>0</v>
      </c>
      <c r="BB116" s="12">
        <v>0</v>
      </c>
      <c r="BC116" s="12">
        <v>0</v>
      </c>
      <c r="BD116" s="12">
        <v>100</v>
      </c>
      <c r="BE116" s="12">
        <v>0</v>
      </c>
      <c r="BF116" s="18">
        <v>68.254968938942312</v>
      </c>
      <c r="BG116" s="18">
        <v>29.149419182416565</v>
      </c>
      <c r="BH116" s="18">
        <v>2.595611878641126</v>
      </c>
      <c r="BI116" s="15"/>
      <c r="BJ116" s="19">
        <f t="shared" ca="1" si="11"/>
        <v>1</v>
      </c>
      <c r="BK116" s="18">
        <f t="shared" ca="1" si="12"/>
        <v>9.7440551358824017</v>
      </c>
      <c r="BL116" s="17">
        <f t="shared" si="9"/>
        <v>3.3483291135031163</v>
      </c>
      <c r="BM116" s="17">
        <f t="shared" ca="1" si="13"/>
        <v>3.033327834042475</v>
      </c>
      <c r="BN116" s="16">
        <f t="shared" si="10"/>
        <v>3.2285734068114271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8919999999999999E-2</v>
      </c>
      <c r="D117" s="1">
        <v>1.59683</v>
      </c>
      <c r="E117" s="1">
        <v>4.147E-2</v>
      </c>
      <c r="F117" s="1">
        <v>2.2391999999999999</v>
      </c>
      <c r="G117" s="1">
        <v>2.0870500000000001</v>
      </c>
      <c r="H117" s="15"/>
      <c r="I117" s="11">
        <f t="shared" si="7"/>
        <v>17.060367454068242</v>
      </c>
      <c r="J117" s="10">
        <f t="shared" si="8"/>
        <v>-12.170367454068241</v>
      </c>
      <c r="K117" s="6">
        <v>115</v>
      </c>
      <c r="L117" s="10">
        <v>1685.8595800524924</v>
      </c>
      <c r="M117" s="10">
        <v>948.85170603674533</v>
      </c>
      <c r="N117" s="10">
        <v>7.392825896762905</v>
      </c>
      <c r="O117" s="10">
        <v>4.1722070844686634</v>
      </c>
      <c r="P117" s="10">
        <v>4.284552041973047</v>
      </c>
      <c r="Q117" s="10">
        <v>0.21559217301750744</v>
      </c>
      <c r="R117" s="10">
        <v>5.0318486251418406</v>
      </c>
      <c r="S117" s="10">
        <v>7.8017331600266155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28.45520419730474</v>
      </c>
      <c r="AF117" s="6">
        <v>388.65657804283802</v>
      </c>
      <c r="AG117" s="6">
        <v>214.22760209865234</v>
      </c>
      <c r="AH117" s="6">
        <v>8.4118065585677595</v>
      </c>
      <c r="AI117" s="6">
        <v>1.987341183125936</v>
      </c>
      <c r="AJ117" s="6"/>
      <c r="AK117" s="6"/>
      <c r="AL117" s="6"/>
      <c r="AM117" s="6"/>
      <c r="AN117" s="6">
        <v>4.1722070844686634</v>
      </c>
      <c r="AO117" s="6">
        <v>1.3871647164704335</v>
      </c>
      <c r="AP117" s="6">
        <v>1</v>
      </c>
      <c r="AQ117" s="6">
        <v>111.47500000000001</v>
      </c>
      <c r="AR117" s="6"/>
      <c r="AS117" s="6"/>
      <c r="AT117" s="6">
        <v>2.8593615213830161</v>
      </c>
      <c r="AU117" s="6">
        <v>1</v>
      </c>
      <c r="AV117" s="10"/>
      <c r="AW117" s="13">
        <v>58.298486706425706</v>
      </c>
      <c r="AX117" s="1" t="s">
        <v>156</v>
      </c>
      <c r="AY117" s="17">
        <v>12.170367454068201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2542890107076863</v>
      </c>
      <c r="BL117" s="17">
        <f t="shared" si="9"/>
        <v>6.2642602015824016</v>
      </c>
      <c r="BM117" s="17">
        <f t="shared" ca="1" si="13"/>
        <v>3.2979931719324238</v>
      </c>
      <c r="BN117" s="16">
        <f t="shared" si="10"/>
        <v>3.4484922706482664</v>
      </c>
      <c r="BO117" s="15"/>
      <c r="BP117" s="2"/>
    </row>
    <row r="118" spans="1:68" x14ac:dyDescent="0.2">
      <c r="A118" s="1">
        <v>5.25</v>
      </c>
      <c r="B118" s="1">
        <v>2.5299999999999998</v>
      </c>
      <c r="C118" s="1">
        <v>2.2749999999999999E-2</v>
      </c>
      <c r="D118" s="1">
        <v>1.6437600000000001</v>
      </c>
      <c r="E118" s="1">
        <v>3.9899999999999998E-2</v>
      </c>
      <c r="F118" s="1">
        <v>2.23325</v>
      </c>
      <c r="G118" s="1">
        <v>2.0744500000000001</v>
      </c>
      <c r="H118" s="15"/>
      <c r="I118" s="11">
        <f t="shared" si="7"/>
        <v>17.224409448818896</v>
      </c>
      <c r="J118" s="10">
        <f t="shared" si="8"/>
        <v>-12.334409448818896</v>
      </c>
      <c r="K118" s="6">
        <v>115</v>
      </c>
      <c r="L118" s="10">
        <v>1704.7244094488176</v>
      </c>
      <c r="M118" s="10">
        <v>957.4803149606297</v>
      </c>
      <c r="N118" s="10">
        <v>7.4639107611548541</v>
      </c>
      <c r="O118" s="10">
        <v>6.3085109793236089</v>
      </c>
      <c r="P118" s="10">
        <v>6.4114539334547578</v>
      </c>
      <c r="Q118" s="10">
        <v>0.3895859938208035</v>
      </c>
      <c r="R118" s="10">
        <v>6.0764063481444746</v>
      </c>
      <c r="S118" s="10">
        <v>7.1488162591075435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641.14539334547578</v>
      </c>
      <c r="AF118" s="6">
        <v>637.77063413502015</v>
      </c>
      <c r="AG118" s="6">
        <v>355.85904500910681</v>
      </c>
      <c r="AH118" s="6">
        <v>0</v>
      </c>
      <c r="AI118" s="6">
        <v>1.6457095571058469</v>
      </c>
      <c r="AJ118" s="6"/>
      <c r="AK118" s="6"/>
      <c r="AL118" s="6"/>
      <c r="AM118" s="6"/>
      <c r="AN118" s="6">
        <v>6.3085109793236089</v>
      </c>
      <c r="AO118" s="6">
        <v>1.9543167514079514</v>
      </c>
      <c r="AP118" s="6">
        <v>2.8468723600728545</v>
      </c>
      <c r="AQ118" s="6">
        <v>111.47500000000001</v>
      </c>
      <c r="AR118" s="6"/>
      <c r="AS118" s="6"/>
      <c r="AT118" s="6">
        <v>4.7405959072763908</v>
      </c>
      <c r="AU118" s="6">
        <v>1</v>
      </c>
      <c r="AV118" s="10"/>
      <c r="AW118" s="13">
        <v>95.66559512025303</v>
      </c>
      <c r="AX118" s="1" t="s">
        <v>156</v>
      </c>
      <c r="AY118" s="17">
        <v>12.33440944881889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1.611918578104516</v>
      </c>
      <c r="BL118" s="17">
        <f t="shared" si="9"/>
        <v>7.0080871630046255</v>
      </c>
      <c r="BM118" s="17">
        <f t="shared" ca="1" si="13"/>
        <v>3.1703608830460706</v>
      </c>
      <c r="BN118" s="16">
        <f t="shared" si="10"/>
        <v>3.352882745225692</v>
      </c>
      <c r="BO118" s="15"/>
      <c r="BP118" s="2"/>
    </row>
    <row r="119" spans="1:68" x14ac:dyDescent="0.2">
      <c r="A119" s="1">
        <v>5.3</v>
      </c>
      <c r="B119" s="1">
        <v>2.46</v>
      </c>
      <c r="C119" s="1">
        <v>2.52E-2</v>
      </c>
      <c r="D119" s="1">
        <v>1.6477999999999999</v>
      </c>
      <c r="E119" s="1">
        <v>3.7330000000000002E-2</v>
      </c>
      <c r="F119" s="1">
        <v>2.2313499999999999</v>
      </c>
      <c r="G119" s="1">
        <v>2.0748500000000001</v>
      </c>
      <c r="H119" s="15"/>
      <c r="I119" s="11">
        <f t="shared" si="7"/>
        <v>17.388451443569551</v>
      </c>
      <c r="J119" s="10">
        <f t="shared" si="8"/>
        <v>-12.49845144356955</v>
      </c>
      <c r="K119" s="6">
        <v>115</v>
      </c>
      <c r="L119" s="10">
        <v>1723.5892388451427</v>
      </c>
      <c r="M119" s="10">
        <v>966.10892388451407</v>
      </c>
      <c r="N119" s="10">
        <v>7.5349956255468049</v>
      </c>
      <c r="O119" s="10">
        <v>7.6750761339958329</v>
      </c>
      <c r="P119" s="10">
        <v>7.7626285475733425</v>
      </c>
      <c r="Q119" s="10">
        <v>0.40456436663233736</v>
      </c>
      <c r="R119" s="10">
        <v>5.2116929742671676</v>
      </c>
      <c r="S119" s="10">
        <v>6.0800287206604011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776.26285475733425</v>
      </c>
      <c r="AF119" s="6">
        <v>795.6226575962462</v>
      </c>
      <c r="AG119" s="6">
        <v>457.19714106800069</v>
      </c>
      <c r="AH119" s="6">
        <v>0</v>
      </c>
      <c r="AI119" s="6">
        <v>1.9187623003456244</v>
      </c>
      <c r="AJ119" s="6"/>
      <c r="AK119" s="6"/>
      <c r="AL119" s="6"/>
      <c r="AM119" s="6"/>
      <c r="AN119" s="6">
        <v>7.6750761339958329</v>
      </c>
      <c r="AO119" s="6">
        <v>2.2260657572523925</v>
      </c>
      <c r="AP119" s="6">
        <v>3.6575771285440055</v>
      </c>
      <c r="AQ119" s="6">
        <v>111.47500000000001</v>
      </c>
      <c r="AR119" s="6"/>
      <c r="AS119" s="6"/>
      <c r="AT119" s="6">
        <v>5.8948629242119539</v>
      </c>
      <c r="AU119" s="6">
        <v>1</v>
      </c>
      <c r="AV119" s="10"/>
      <c r="AW119" s="13">
        <v>119.34339863943693</v>
      </c>
      <c r="AX119" s="1" t="s">
        <v>156</v>
      </c>
      <c r="AY119" s="17">
        <v>12.49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4.285830008492246</v>
      </c>
      <c r="BL119" s="17">
        <f t="shared" si="9"/>
        <v>5.8625431483285846</v>
      </c>
      <c r="BM119" s="17">
        <f t="shared" ca="1" si="13"/>
        <v>3.0515813599593025</v>
      </c>
      <c r="BN119" s="16">
        <f t="shared" si="10"/>
        <v>3.2464534084088621</v>
      </c>
      <c r="BO119" s="15"/>
      <c r="BP119" s="2"/>
    </row>
    <row r="120" spans="1:68" x14ac:dyDescent="0.2">
      <c r="A120" s="1">
        <v>5.35</v>
      </c>
      <c r="B120" s="1">
        <v>0.42</v>
      </c>
      <c r="C120" s="1">
        <v>2.2100000000000002E-2</v>
      </c>
      <c r="D120" s="1">
        <v>1.57616</v>
      </c>
      <c r="E120" s="1">
        <v>3.8249999999999999E-2</v>
      </c>
      <c r="F120" s="1">
        <v>2.2238799999999999</v>
      </c>
      <c r="G120" s="1">
        <v>2.0726300000000002</v>
      </c>
      <c r="H120" s="15"/>
      <c r="I120" s="11">
        <f t="shared" si="7"/>
        <v>17.552493438320209</v>
      </c>
      <c r="J120" s="10">
        <f t="shared" si="8"/>
        <v>-12.662493438320208</v>
      </c>
      <c r="K120" s="6">
        <v>115</v>
      </c>
      <c r="L120" s="10">
        <v>1742.4540682414683</v>
      </c>
      <c r="M120" s="10">
        <v>974.73753280839867</v>
      </c>
      <c r="N120" s="10">
        <v>7.6060804899387575</v>
      </c>
      <c r="O120" s="10">
        <v>5.9459528770636316</v>
      </c>
      <c r="P120" s="10">
        <v>6.0390147448471136</v>
      </c>
      <c r="Q120" s="10">
        <v>0.13895777548918622</v>
      </c>
      <c r="R120" s="10">
        <v>2.3010007651952527</v>
      </c>
      <c r="S120" s="10">
        <v>6.4626297071862266</v>
      </c>
      <c r="T120" s="14" t="s">
        <v>159</v>
      </c>
      <c r="U120" s="6">
        <v>4</v>
      </c>
      <c r="V120" s="14" t="s">
        <v>33</v>
      </c>
      <c r="W120" s="6">
        <v>3</v>
      </c>
      <c r="X120" s="14" t="s">
        <v>157</v>
      </c>
      <c r="Y120" s="6">
        <v>4</v>
      </c>
      <c r="Z120" s="14" t="s">
        <v>119</v>
      </c>
      <c r="AA120" s="9">
        <v>4</v>
      </c>
      <c r="AB120" s="7">
        <v>53.897321820054181</v>
      </c>
      <c r="AC120" s="6">
        <v>42.227571954218774</v>
      </c>
      <c r="AD120" s="13">
        <v>3.8751062257270448</v>
      </c>
      <c r="AE120" s="8">
        <v>603.90147448471134</v>
      </c>
      <c r="AF120" s="6">
        <v>591.73486731102366</v>
      </c>
      <c r="AG120" s="6">
        <v>327.92610586353351</v>
      </c>
      <c r="AH120" s="6">
        <v>0</v>
      </c>
      <c r="AI120" s="6">
        <v>4.3459351040899996</v>
      </c>
      <c r="AJ120" s="6"/>
      <c r="AK120" s="6"/>
      <c r="AL120" s="6"/>
      <c r="AM120" s="6"/>
      <c r="AN120" s="6">
        <v>3.9639685847090878</v>
      </c>
      <c r="AO120" s="6">
        <v>1.6282451507110411</v>
      </c>
      <c r="AP120" s="6">
        <v>2.6234088469082684</v>
      </c>
      <c r="AQ120" s="6">
        <v>114.66</v>
      </c>
      <c r="AR120" s="6"/>
      <c r="AS120" s="6"/>
      <c r="AT120" s="6">
        <v>4.2593567932837821</v>
      </c>
      <c r="AU120" s="6">
        <v>1</v>
      </c>
      <c r="AV120" s="10"/>
      <c r="AW120" s="13">
        <v>88.760230096653558</v>
      </c>
      <c r="AX120" s="1" t="s">
        <v>156</v>
      </c>
      <c r="AY120" s="17">
        <v>12.662493438320199</v>
      </c>
      <c r="AZ120" s="12">
        <v>100</v>
      </c>
      <c r="BA120" s="12">
        <v>0</v>
      </c>
      <c r="BB120" s="12">
        <v>0</v>
      </c>
      <c r="BC120" s="12">
        <v>0</v>
      </c>
      <c r="BD120" s="12">
        <v>100</v>
      </c>
      <c r="BE120" s="12">
        <v>0</v>
      </c>
      <c r="BF120" s="18">
        <v>53.897321820054181</v>
      </c>
      <c r="BG120" s="18">
        <v>42.227571954218774</v>
      </c>
      <c r="BH120" s="18">
        <v>3.8751062257270448</v>
      </c>
      <c r="BI120" s="15"/>
      <c r="BJ120" s="19">
        <f t="shared" ca="1" si="11"/>
        <v>0.99694697707933211</v>
      </c>
      <c r="BK120" s="18">
        <f t="shared" ca="1" si="12"/>
        <v>10.578320823815355</v>
      </c>
      <c r="BL120" s="17">
        <f t="shared" si="9"/>
        <v>2.6889218998056412</v>
      </c>
      <c r="BM120" s="17">
        <f t="shared" ca="1" si="13"/>
        <v>2.9499128306396636</v>
      </c>
      <c r="BN120" s="16">
        <f t="shared" si="10"/>
        <v>3.1416716984807707</v>
      </c>
      <c r="BO120" s="15"/>
      <c r="BP120" s="2"/>
    </row>
    <row r="121" spans="1:68" x14ac:dyDescent="0.2">
      <c r="A121" s="1">
        <v>5.4</v>
      </c>
      <c r="B121" s="1">
        <v>2.46</v>
      </c>
      <c r="C121" s="1">
        <v>2.1520000000000001E-2</v>
      </c>
      <c r="D121" s="1">
        <v>1.58307</v>
      </c>
      <c r="E121" s="1">
        <v>3.9559999999999998E-2</v>
      </c>
      <c r="F121" s="1">
        <v>2.2353499999999999</v>
      </c>
      <c r="G121" s="1">
        <v>2.0731999999999999</v>
      </c>
      <c r="H121" s="15"/>
      <c r="I121" s="11">
        <f t="shared" si="7"/>
        <v>17.716535433070867</v>
      </c>
      <c r="J121" s="10">
        <f t="shared" si="8"/>
        <v>-12.826535433070866</v>
      </c>
      <c r="K121" s="6">
        <v>115</v>
      </c>
      <c r="L121" s="10">
        <v>1761.318897637794</v>
      </c>
      <c r="M121" s="10">
        <v>983.36614173228327</v>
      </c>
      <c r="N121" s="10">
        <v>7.6771653543307092</v>
      </c>
      <c r="O121" s="10">
        <v>5.6224394935085753</v>
      </c>
      <c r="P121" s="10">
        <v>5.7233463449983866</v>
      </c>
      <c r="Q121" s="10">
        <v>0.16457672502574638</v>
      </c>
      <c r="R121" s="10">
        <v>2.8755332126557298</v>
      </c>
      <c r="S121" s="10">
        <v>7.0074202423479983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19</v>
      </c>
      <c r="AA121" s="9">
        <v>4</v>
      </c>
      <c r="AB121" s="7">
        <v>68.397723830399244</v>
      </c>
      <c r="AC121" s="6">
        <v>29.015414582536451</v>
      </c>
      <c r="AD121" s="13">
        <v>2.5868615870643081</v>
      </c>
      <c r="AE121" s="8">
        <v>572.33463449983867</v>
      </c>
      <c r="AF121" s="6">
        <v>553.48771265844846</v>
      </c>
      <c r="AG121" s="6">
        <v>304.25097587487897</v>
      </c>
      <c r="AH121" s="6">
        <v>0</v>
      </c>
      <c r="AI121" s="6">
        <v>3.477615892589323</v>
      </c>
      <c r="AJ121" s="6"/>
      <c r="AK121" s="6"/>
      <c r="AL121" s="6"/>
      <c r="AM121" s="6"/>
      <c r="AN121" s="6">
        <v>5.6224394935085753</v>
      </c>
      <c r="AO121" s="6">
        <v>1.6114554901208871</v>
      </c>
      <c r="AP121" s="6">
        <v>2.4340078069990319</v>
      </c>
      <c r="AQ121" s="6">
        <v>111.47500000000001</v>
      </c>
      <c r="AR121" s="6"/>
      <c r="AS121" s="6"/>
      <c r="AT121" s="6">
        <v>3.915923913400353</v>
      </c>
      <c r="AU121" s="6">
        <v>1</v>
      </c>
      <c r="AV121" s="10"/>
      <c r="AW121" s="13">
        <v>83.023156898767269</v>
      </c>
      <c r="AX121" s="1" t="s">
        <v>156</v>
      </c>
      <c r="AY121" s="17">
        <v>12.8265354330709</v>
      </c>
      <c r="AZ121" s="12">
        <v>100</v>
      </c>
      <c r="BA121" s="12">
        <v>0</v>
      </c>
      <c r="BB121" s="12">
        <v>0</v>
      </c>
      <c r="BC121" s="12">
        <v>0</v>
      </c>
      <c r="BD121" s="12">
        <v>100</v>
      </c>
      <c r="BE121" s="12">
        <v>0</v>
      </c>
      <c r="BF121" s="18">
        <v>68.397723830399244</v>
      </c>
      <c r="BG121" s="18">
        <v>29.015414582536451</v>
      </c>
      <c r="BH121" s="18">
        <v>2.5868615870643081</v>
      </c>
      <c r="BI121" s="15"/>
      <c r="BJ121" s="19">
        <f t="shared" ca="1" si="11"/>
        <v>1</v>
      </c>
      <c r="BK121" s="18">
        <f t="shared" ca="1" si="12"/>
        <v>9.8492040566877428</v>
      </c>
      <c r="BL121" s="17">
        <f t="shared" si="9"/>
        <v>3.3984589248498573</v>
      </c>
      <c r="BM121" s="17">
        <f t="shared" ca="1" si="13"/>
        <v>3.0332376544808648</v>
      </c>
      <c r="BN121" s="16">
        <f t="shared" si="10"/>
        <v>3.2113634037656884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1.6709999999999999E-2</v>
      </c>
      <c r="D122" s="1">
        <v>1.5769</v>
      </c>
      <c r="E122" s="1">
        <v>4.0289999999999999E-2</v>
      </c>
      <c r="F122" s="1">
        <v>2.2283499999999998</v>
      </c>
      <c r="G122" s="1">
        <v>2.0687500000000001</v>
      </c>
      <c r="H122" s="15"/>
      <c r="I122" s="11">
        <f t="shared" si="7"/>
        <v>17.880577427821521</v>
      </c>
      <c r="J122" s="10">
        <f t="shared" si="8"/>
        <v>-12.99057742782152</v>
      </c>
      <c r="K122" s="6">
        <v>115</v>
      </c>
      <c r="L122" s="10">
        <v>1780.1837270341191</v>
      </c>
      <c r="M122" s="10">
        <v>991.99475065616764</v>
      </c>
      <c r="N122" s="10">
        <v>7.7482502187226583</v>
      </c>
      <c r="O122" s="10">
        <v>2.9395095367847404</v>
      </c>
      <c r="P122" s="10">
        <v>3.0447880204162465</v>
      </c>
      <c r="Q122" s="10">
        <v>0.14170133882595232</v>
      </c>
      <c r="R122" s="10">
        <v>4.6538983297293921</v>
      </c>
      <c r="S122" s="10">
        <v>7.3110058077434905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304.47880204162465</v>
      </c>
      <c r="AF122" s="6">
        <v>237.25350803723637</v>
      </c>
      <c r="AG122" s="6">
        <v>152.23940102081232</v>
      </c>
      <c r="AH122" s="6">
        <v>0</v>
      </c>
      <c r="AI122" s="6">
        <v>2.1487362403513153</v>
      </c>
      <c r="AJ122" s="6"/>
      <c r="AK122" s="6"/>
      <c r="AL122" s="6"/>
      <c r="AM122" s="6"/>
      <c r="AN122" s="6">
        <v>2.9395095367847404</v>
      </c>
      <c r="AO122" s="6">
        <v>1.096535107105266</v>
      </c>
      <c r="AP122" s="6">
        <v>1</v>
      </c>
      <c r="AQ122" s="6">
        <v>111.47500000000001</v>
      </c>
      <c r="AR122" s="6"/>
      <c r="AS122" s="6"/>
      <c r="AT122" s="6">
        <v>1.5870238122287412</v>
      </c>
      <c r="AU122" s="6">
        <v>1</v>
      </c>
      <c r="AV122" s="10"/>
      <c r="AW122" s="13">
        <v>35.588026205585457</v>
      </c>
      <c r="AX122" s="1" t="s">
        <v>156</v>
      </c>
      <c r="AY122" s="17">
        <v>12.990577427821499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4.3441684655567689</v>
      </c>
      <c r="BL122" s="17">
        <f t="shared" si="9"/>
        <v>6.5763953944148685</v>
      </c>
      <c r="BM122" s="17">
        <f t="shared" ca="1" si="13"/>
        <v>3.4891470937218076</v>
      </c>
      <c r="BN122" s="16">
        <f t="shared" si="10"/>
        <v>3.5545018593050695</v>
      </c>
      <c r="BO122" s="15"/>
      <c r="BP122" s="2"/>
    </row>
    <row r="123" spans="1:68" x14ac:dyDescent="0.2">
      <c r="A123" s="1">
        <v>5.5</v>
      </c>
      <c r="B123" s="1">
        <v>2.46</v>
      </c>
      <c r="C123" s="1">
        <v>1.9480000000000001E-2</v>
      </c>
      <c r="D123" s="1">
        <v>1.5712600000000001</v>
      </c>
      <c r="E123" s="1">
        <v>4.1239999999999999E-2</v>
      </c>
      <c r="F123" s="1">
        <v>2.2352300000000001</v>
      </c>
      <c r="G123" s="1">
        <v>2.0613999999999999</v>
      </c>
      <c r="H123" s="15"/>
      <c r="I123" s="11">
        <f t="shared" si="7"/>
        <v>18.044619422572179</v>
      </c>
      <c r="J123" s="10">
        <f t="shared" si="8"/>
        <v>-13.154619422572178</v>
      </c>
      <c r="K123" s="6">
        <v>115</v>
      </c>
      <c r="L123" s="10">
        <v>1799.0485564304447</v>
      </c>
      <c r="M123" s="10">
        <v>1000.6233595800522</v>
      </c>
      <c r="N123" s="10">
        <v>7.8193350831146109</v>
      </c>
      <c r="O123" s="10">
        <v>4.4845648341080304</v>
      </c>
      <c r="P123" s="10">
        <v>4.5955324280609204</v>
      </c>
      <c r="Q123" s="10">
        <v>0.12079093717816702</v>
      </c>
      <c r="R123" s="10">
        <v>2.6284427118956186</v>
      </c>
      <c r="S123" s="10">
        <v>7.7060829133951589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68.999172157554739</v>
      </c>
      <c r="AC123" s="6">
        <v>28.450459331666451</v>
      </c>
      <c r="AD123" s="13">
        <v>2.5503685107788154</v>
      </c>
      <c r="AE123" s="8">
        <v>459.55324280609204</v>
      </c>
      <c r="AF123" s="6">
        <v>418.58433073682585</v>
      </c>
      <c r="AG123" s="6">
        <v>229.77662140304602</v>
      </c>
      <c r="AH123" s="6">
        <v>0</v>
      </c>
      <c r="AI123" s="6">
        <v>3.8045341276576861</v>
      </c>
      <c r="AJ123" s="6"/>
      <c r="AK123" s="6"/>
      <c r="AL123" s="6"/>
      <c r="AM123" s="6"/>
      <c r="AN123" s="6">
        <v>4.4845648341080304</v>
      </c>
      <c r="AO123" s="6">
        <v>1.3532990761474679</v>
      </c>
      <c r="AP123" s="6">
        <v>1</v>
      </c>
      <c r="AQ123" s="6">
        <v>111.47500000000001</v>
      </c>
      <c r="AR123" s="6"/>
      <c r="AS123" s="6"/>
      <c r="AT123" s="6">
        <v>2.8418326586770801</v>
      </c>
      <c r="AU123" s="6">
        <v>1</v>
      </c>
      <c r="AV123" s="10"/>
      <c r="AW123" s="13">
        <v>62.787649610523879</v>
      </c>
      <c r="AX123" s="1" t="s">
        <v>156</v>
      </c>
      <c r="AY123" s="17">
        <v>13.154619422572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68.999172157554739</v>
      </c>
      <c r="BG123" s="18">
        <v>28.450459331666451</v>
      </c>
      <c r="BH123" s="18">
        <v>2.5503685107788154</v>
      </c>
      <c r="BI123" s="15"/>
      <c r="BJ123" s="19">
        <f t="shared" ca="1" si="11"/>
        <v>1</v>
      </c>
      <c r="BK123" s="18">
        <f t="shared" ca="1" si="12"/>
        <v>7.3874112860944239</v>
      </c>
      <c r="BL123" s="17">
        <f t="shared" si="9"/>
        <v>3.2681458557717153</v>
      </c>
      <c r="BM123" s="17">
        <f t="shared" ca="1" si="13"/>
        <v>3.1266026093851962</v>
      </c>
      <c r="BN123" s="16">
        <f t="shared" si="10"/>
        <v>3.2732751816828585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1.942E-2</v>
      </c>
      <c r="D124" s="1">
        <v>1.56656</v>
      </c>
      <c r="E124" s="1">
        <v>4.1910000000000003E-2</v>
      </c>
      <c r="F124" s="1">
        <v>2.242</v>
      </c>
      <c r="G124" s="1">
        <v>2.0747499999999999</v>
      </c>
      <c r="H124" s="15"/>
      <c r="I124" s="11">
        <f t="shared" si="7"/>
        <v>18.208661417322833</v>
      </c>
      <c r="J124" s="10">
        <f t="shared" si="8"/>
        <v>-13.318661417322833</v>
      </c>
      <c r="K124" s="6">
        <v>115</v>
      </c>
      <c r="L124" s="10">
        <v>1817.9133858267699</v>
      </c>
      <c r="M124" s="10">
        <v>1009.2519685039366</v>
      </c>
      <c r="N124" s="10">
        <v>7.8904199475065617</v>
      </c>
      <c r="O124" s="10">
        <v>4.4510979323609545</v>
      </c>
      <c r="P124" s="10">
        <v>4.566077846224716</v>
      </c>
      <c r="Q124" s="10">
        <v>0.10336560247167832</v>
      </c>
      <c r="R124" s="10">
        <v>2.2637722341317978</v>
      </c>
      <c r="S124" s="10">
        <v>7.9847162405389689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19</v>
      </c>
      <c r="AA124" s="9">
        <v>4</v>
      </c>
      <c r="AB124" s="7">
        <v>61.182212666158819</v>
      </c>
      <c r="AC124" s="6">
        <v>35.717550204238549</v>
      </c>
      <c r="AD124" s="13">
        <v>3.1002371296026352</v>
      </c>
      <c r="AE124" s="8">
        <v>456.60778462247163</v>
      </c>
      <c r="AF124" s="6">
        <v>414.00938996807685</v>
      </c>
      <c r="AG124" s="6">
        <v>228.30389231123581</v>
      </c>
      <c r="AH124" s="6">
        <v>1.9398094566666617</v>
      </c>
      <c r="AI124" s="6">
        <v>4.4174055363105911</v>
      </c>
      <c r="AJ124" s="6"/>
      <c r="AK124" s="6"/>
      <c r="AL124" s="6"/>
      <c r="AM124" s="6"/>
      <c r="AN124" s="6">
        <v>4.4510979323609545</v>
      </c>
      <c r="AO124" s="6">
        <v>1.3246665806548283</v>
      </c>
      <c r="AP124" s="6">
        <v>1</v>
      </c>
      <c r="AQ124" s="6">
        <v>111.47500000000001</v>
      </c>
      <c r="AR124" s="6"/>
      <c r="AS124" s="6"/>
      <c r="AT124" s="6">
        <v>2.7719044443331167</v>
      </c>
      <c r="AU124" s="6">
        <v>1</v>
      </c>
      <c r="AV124" s="10"/>
      <c r="AW124" s="13">
        <v>62.10140849521153</v>
      </c>
      <c r="AX124" s="1" t="s">
        <v>156</v>
      </c>
      <c r="AY124" s="17">
        <v>13.318661417322801</v>
      </c>
      <c r="AZ124" s="12">
        <v>100</v>
      </c>
      <c r="BA124" s="12">
        <v>0</v>
      </c>
      <c r="BB124" s="12">
        <v>0</v>
      </c>
      <c r="BC124" s="12">
        <v>0</v>
      </c>
      <c r="BD124" s="12">
        <v>100</v>
      </c>
      <c r="BE124" s="12">
        <v>0</v>
      </c>
      <c r="BF124" s="18">
        <v>61.182212666158819</v>
      </c>
      <c r="BG124" s="18">
        <v>35.717550204238549</v>
      </c>
      <c r="BH124" s="18">
        <v>3.1002371296026352</v>
      </c>
      <c r="BI124" s="15"/>
      <c r="BJ124" s="19">
        <f t="shared" ca="1" si="11"/>
        <v>1</v>
      </c>
      <c r="BK124" s="18">
        <f t="shared" ca="1" si="12"/>
        <v>7.2471915189473659</v>
      </c>
      <c r="BL124" s="17">
        <f t="shared" si="9"/>
        <v>2.8264199663739933</v>
      </c>
      <c r="BM124" s="17">
        <f t="shared" ca="1" si="13"/>
        <v>3.0990718088213076</v>
      </c>
      <c r="BN124" s="16">
        <f t="shared" si="10"/>
        <v>3.2437088934820624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1.9539999999999998E-2</v>
      </c>
      <c r="D125" s="1">
        <v>1.5674399999999999</v>
      </c>
      <c r="E125" s="1">
        <v>4.249E-2</v>
      </c>
      <c r="F125" s="1">
        <v>2.2467800000000002</v>
      </c>
      <c r="G125" s="1">
        <v>2.07193</v>
      </c>
      <c r="H125" s="15"/>
      <c r="I125" s="11">
        <f t="shared" si="7"/>
        <v>18.372703412073488</v>
      </c>
      <c r="J125" s="10">
        <f t="shared" si="8"/>
        <v>-13.482703412073487</v>
      </c>
      <c r="K125" s="6">
        <v>115</v>
      </c>
      <c r="L125" s="10">
        <v>1836.778215223095</v>
      </c>
      <c r="M125" s="10">
        <v>1017.880577427821</v>
      </c>
      <c r="N125" s="10">
        <v>7.9615048118985117</v>
      </c>
      <c r="O125" s="10">
        <v>4.5180317358551045</v>
      </c>
      <c r="P125" s="10">
        <v>4.6364850012834999</v>
      </c>
      <c r="Q125" s="10">
        <v>0.10662821833161651</v>
      </c>
      <c r="R125" s="10">
        <v>2.2997641166120251</v>
      </c>
      <c r="S125" s="10">
        <v>8.2259212103052484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19</v>
      </c>
      <c r="AA125" s="9">
        <v>4</v>
      </c>
      <c r="AB125" s="7">
        <v>61.611929540680705</v>
      </c>
      <c r="AC125" s="6">
        <v>35.32385656367488</v>
      </c>
      <c r="AD125" s="13">
        <v>3.0642138956444143</v>
      </c>
      <c r="AE125" s="8">
        <v>463.64850012834995</v>
      </c>
      <c r="AF125" s="6">
        <v>421.18288883403221</v>
      </c>
      <c r="AG125" s="6">
        <v>231.824250064175</v>
      </c>
      <c r="AH125" s="6">
        <v>5.439423052938583</v>
      </c>
      <c r="AI125" s="6">
        <v>4.3482720370173604</v>
      </c>
      <c r="AJ125" s="6"/>
      <c r="AK125" s="6"/>
      <c r="AL125" s="6"/>
      <c r="AM125" s="6"/>
      <c r="AN125" s="6">
        <v>4.5180317358551045</v>
      </c>
      <c r="AO125" s="6">
        <v>1.3467319040783072</v>
      </c>
      <c r="AP125" s="6">
        <v>1</v>
      </c>
      <c r="AQ125" s="6">
        <v>111.47500000000001</v>
      </c>
      <c r="AR125" s="6"/>
      <c r="AS125" s="6"/>
      <c r="AT125" s="6">
        <v>2.7853260616998186</v>
      </c>
      <c r="AU125" s="6">
        <v>1</v>
      </c>
      <c r="AV125" s="10"/>
      <c r="AW125" s="13">
        <v>63.177433325104829</v>
      </c>
      <c r="AX125" s="1" t="s">
        <v>156</v>
      </c>
      <c r="AY125" s="17">
        <v>13.4827034120735</v>
      </c>
      <c r="AZ125" s="12">
        <v>100</v>
      </c>
      <c r="BA125" s="12">
        <v>0</v>
      </c>
      <c r="BB125" s="12">
        <v>0</v>
      </c>
      <c r="BC125" s="12">
        <v>0</v>
      </c>
      <c r="BD125" s="12">
        <v>100</v>
      </c>
      <c r="BE125" s="12">
        <v>0</v>
      </c>
      <c r="BF125" s="18">
        <v>61.611929540680705</v>
      </c>
      <c r="BG125" s="18">
        <v>35.32385656367488</v>
      </c>
      <c r="BH125" s="18">
        <v>3.0642138956444143</v>
      </c>
      <c r="BI125" s="15"/>
      <c r="BJ125" s="19">
        <f t="shared" ca="1" si="11"/>
        <v>1</v>
      </c>
      <c r="BK125" s="18">
        <f t="shared" ca="1" si="12"/>
        <v>7.30556408310209</v>
      </c>
      <c r="BL125" s="17">
        <f t="shared" si="9"/>
        <v>2.8678178664808884</v>
      </c>
      <c r="BM125" s="17">
        <f t="shared" ca="1" si="13"/>
        <v>3.0995515816679373</v>
      </c>
      <c r="BN125" s="16">
        <f t="shared" si="10"/>
        <v>3.2412382008210305</v>
      </c>
      <c r="BO125" s="15"/>
      <c r="BP125" s="2"/>
    </row>
    <row r="126" spans="1:68" x14ac:dyDescent="0.2">
      <c r="A126" s="1">
        <v>5.65</v>
      </c>
      <c r="B126" s="1">
        <v>2.5299999999999998</v>
      </c>
      <c r="C126" s="1">
        <v>1.9599999999999999E-2</v>
      </c>
      <c r="D126" s="1">
        <v>1.56454</v>
      </c>
      <c r="E126" s="1">
        <v>4.3249999999999997E-2</v>
      </c>
      <c r="F126" s="1">
        <v>2.2428300000000001</v>
      </c>
      <c r="G126" s="1">
        <v>2.07253</v>
      </c>
      <c r="H126" s="15"/>
      <c r="I126" s="11">
        <f t="shared" si="7"/>
        <v>18.536745406824146</v>
      </c>
      <c r="J126" s="10">
        <f t="shared" si="8"/>
        <v>-13.646745406824145</v>
      </c>
      <c r="K126" s="6">
        <v>115</v>
      </c>
      <c r="L126" s="10">
        <v>1855.6430446194206</v>
      </c>
      <c r="M126" s="10">
        <v>1026.5091863517057</v>
      </c>
      <c r="N126" s="10">
        <v>8.0325896762904634</v>
      </c>
      <c r="O126" s="10">
        <v>4.5514986376021787</v>
      </c>
      <c r="P126" s="10">
        <v>4.6745031912876813</v>
      </c>
      <c r="Q126" s="10">
        <v>9.5876416065911407E-2</v>
      </c>
      <c r="R126" s="10">
        <v>2.0510503927905206</v>
      </c>
      <c r="S126" s="10">
        <v>8.5419828948265817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19</v>
      </c>
      <c r="AA126" s="9">
        <v>4</v>
      </c>
      <c r="AB126" s="7">
        <v>55.976172691117668</v>
      </c>
      <c r="AC126" s="6">
        <v>40.405985966685996</v>
      </c>
      <c r="AD126" s="13">
        <v>3.6178413421963329</v>
      </c>
      <c r="AE126" s="8">
        <v>467.45031912876811</v>
      </c>
      <c r="AF126" s="6">
        <v>424.54592122297566</v>
      </c>
      <c r="AG126" s="6">
        <v>233.72515956438406</v>
      </c>
      <c r="AH126" s="6">
        <v>10.478946209885862</v>
      </c>
      <c r="AI126" s="6">
        <v>4.875550613066447</v>
      </c>
      <c r="AJ126" s="6"/>
      <c r="AK126" s="6"/>
      <c r="AL126" s="6"/>
      <c r="AM126" s="6"/>
      <c r="AN126" s="6">
        <v>4.5514986376021787</v>
      </c>
      <c r="AO126" s="6">
        <v>1.3395183167850455</v>
      </c>
      <c r="AP126" s="6">
        <v>1</v>
      </c>
      <c r="AQ126" s="6">
        <v>111.47500000000001</v>
      </c>
      <c r="AR126" s="6"/>
      <c r="AS126" s="6"/>
      <c r="AT126" s="6">
        <v>2.7722869353797281</v>
      </c>
      <c r="AU126" s="6">
        <v>1</v>
      </c>
      <c r="AV126" s="10"/>
      <c r="AW126" s="13">
        <v>63.681888183446347</v>
      </c>
      <c r="AX126" s="1" t="s">
        <v>156</v>
      </c>
      <c r="AY126" s="17">
        <v>13.646745406824101</v>
      </c>
      <c r="AZ126" s="12">
        <v>100</v>
      </c>
      <c r="BA126" s="12">
        <v>0</v>
      </c>
      <c r="BB126" s="12">
        <v>0</v>
      </c>
      <c r="BC126" s="12">
        <v>0</v>
      </c>
      <c r="BD126" s="12">
        <v>100</v>
      </c>
      <c r="BE126" s="12">
        <v>0</v>
      </c>
      <c r="BF126" s="18">
        <v>55.976172691117668</v>
      </c>
      <c r="BG126" s="18">
        <v>40.405985966685996</v>
      </c>
      <c r="BH126" s="18">
        <v>3.6178413421963329</v>
      </c>
      <c r="BI126" s="15"/>
      <c r="BJ126" s="19">
        <f t="shared" ca="1" si="11"/>
        <v>1</v>
      </c>
      <c r="BK126" s="18">
        <f t="shared" ca="1" si="12"/>
        <v>7.2998502474078624</v>
      </c>
      <c r="BL126" s="17">
        <f t="shared" si="9"/>
        <v>2.5589688299317088</v>
      </c>
      <c r="BM126" s="17">
        <f t="shared" ca="1" si="13"/>
        <v>3.0733382159329445</v>
      </c>
      <c r="BN126" s="16">
        <f t="shared" si="10"/>
        <v>3.2141561240505641</v>
      </c>
      <c r="BO126" s="15"/>
      <c r="BP126" s="2"/>
    </row>
    <row r="127" spans="1:68" x14ac:dyDescent="0.2">
      <c r="A127" s="1">
        <v>5.7</v>
      </c>
      <c r="B127" s="1">
        <v>2.46</v>
      </c>
      <c r="C127" s="1">
        <v>1.9890000000000001E-2</v>
      </c>
      <c r="D127" s="1">
        <v>1.56887</v>
      </c>
      <c r="E127" s="1">
        <v>4.4139999999999999E-2</v>
      </c>
      <c r="F127" s="1">
        <v>2.2374999999999998</v>
      </c>
      <c r="G127" s="1">
        <v>2.07003</v>
      </c>
      <c r="H127" s="15"/>
      <c r="I127" s="11">
        <f t="shared" si="7"/>
        <v>18.700787401574804</v>
      </c>
      <c r="J127" s="10">
        <f t="shared" si="8"/>
        <v>-13.810787401574803</v>
      </c>
      <c r="K127" s="6">
        <v>115</v>
      </c>
      <c r="L127" s="10">
        <v>1874.5078740157462</v>
      </c>
      <c r="M127" s="10">
        <v>1035.1377952755904</v>
      </c>
      <c r="N127" s="10">
        <v>8.1036745406824142</v>
      </c>
      <c r="O127" s="10">
        <v>4.7132553293797086</v>
      </c>
      <c r="P127" s="10">
        <v>4.8415896811557708</v>
      </c>
      <c r="Q127" s="10">
        <v>0.11192996910401626</v>
      </c>
      <c r="R127" s="10">
        <v>2.3118433505355753</v>
      </c>
      <c r="S127" s="10">
        <v>8.9121077622265652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19</v>
      </c>
      <c r="AA127" s="9">
        <v>4</v>
      </c>
      <c r="AB127" s="7">
        <v>60.83701411733341</v>
      </c>
      <c r="AC127" s="6">
        <v>36.033165462318294</v>
      </c>
      <c r="AD127" s="13">
        <v>3.1298204203482971</v>
      </c>
      <c r="AE127" s="8">
        <v>484.15896811557707</v>
      </c>
      <c r="AF127" s="6">
        <v>443.09345947826108</v>
      </c>
      <c r="AG127" s="6">
        <v>242.07948405778853</v>
      </c>
      <c r="AH127" s="6">
        <v>16.63062627176539</v>
      </c>
      <c r="AI127" s="6">
        <v>4.3255525932080738</v>
      </c>
      <c r="AJ127" s="6"/>
      <c r="AK127" s="6"/>
      <c r="AL127" s="6"/>
      <c r="AM127" s="6"/>
      <c r="AN127" s="6">
        <v>4.7132553293797086</v>
      </c>
      <c r="AO127" s="6">
        <v>1.400467849621823</v>
      </c>
      <c r="AP127" s="6">
        <v>1</v>
      </c>
      <c r="AQ127" s="6">
        <v>111.47500000000001</v>
      </c>
      <c r="AR127" s="6"/>
      <c r="AS127" s="6"/>
      <c r="AT127" s="6">
        <v>2.8624793618529196</v>
      </c>
      <c r="AU127" s="6">
        <v>1</v>
      </c>
      <c r="AV127" s="10"/>
      <c r="AW127" s="13">
        <v>66.464018921739154</v>
      </c>
      <c r="AX127" s="1" t="s">
        <v>156</v>
      </c>
      <c r="AY127" s="17">
        <v>13.8107874015748</v>
      </c>
      <c r="AZ127" s="12">
        <v>100</v>
      </c>
      <c r="BA127" s="12">
        <v>0</v>
      </c>
      <c r="BB127" s="12">
        <v>0</v>
      </c>
      <c r="BC127" s="12">
        <v>0</v>
      </c>
      <c r="BD127" s="12">
        <v>100</v>
      </c>
      <c r="BE127" s="12">
        <v>0</v>
      </c>
      <c r="BF127" s="18">
        <v>60.83701411733341</v>
      </c>
      <c r="BG127" s="18">
        <v>36.033165462318294</v>
      </c>
      <c r="BH127" s="18">
        <v>3.1298204203482971</v>
      </c>
      <c r="BI127" s="15"/>
      <c r="BJ127" s="19">
        <f t="shared" ca="1" si="11"/>
        <v>1</v>
      </c>
      <c r="BK127" s="18">
        <f t="shared" ca="1" si="12"/>
        <v>7.5436058116464091</v>
      </c>
      <c r="BL127" s="17">
        <f t="shared" si="9"/>
        <v>2.8668120888882322</v>
      </c>
      <c r="BM127" s="17">
        <f t="shared" ca="1" si="13"/>
        <v>3.0877685921847968</v>
      </c>
      <c r="BN127" s="16">
        <f t="shared" si="10"/>
        <v>3.2259589016298675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2.0330000000000001E-2</v>
      </c>
      <c r="D128" s="1">
        <v>1.56972</v>
      </c>
      <c r="E128" s="1">
        <v>4.4749999999999998E-2</v>
      </c>
      <c r="F128" s="1">
        <v>2.2376299999999998</v>
      </c>
      <c r="G128" s="1">
        <v>2.0703999999999998</v>
      </c>
      <c r="H128" s="15"/>
      <c r="I128" s="11">
        <f t="shared" si="7"/>
        <v>18.864829396325458</v>
      </c>
      <c r="J128" s="10">
        <f t="shared" si="8"/>
        <v>-13.974829396325458</v>
      </c>
      <c r="K128" s="6">
        <v>115</v>
      </c>
      <c r="L128" s="10">
        <v>1893.3727034120714</v>
      </c>
      <c r="M128" s="10">
        <v>1043.7664041994749</v>
      </c>
      <c r="N128" s="10">
        <v>8.174759405074365</v>
      </c>
      <c r="O128" s="10">
        <v>4.9586792755249238</v>
      </c>
      <c r="P128" s="10">
        <v>5.0906666349810328</v>
      </c>
      <c r="Q128" s="10">
        <v>0.1150813594232748</v>
      </c>
      <c r="R128" s="10">
        <v>2.2606343662828272</v>
      </c>
      <c r="S128" s="10">
        <v>9.1657888511186894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19</v>
      </c>
      <c r="AA128" s="9">
        <v>4</v>
      </c>
      <c r="AB128" s="7">
        <v>58.345642349239391</v>
      </c>
      <c r="AC128" s="6">
        <v>38.292305328724879</v>
      </c>
      <c r="AD128" s="13">
        <v>3.3620523220357321</v>
      </c>
      <c r="AE128" s="8">
        <v>509.06666349810331</v>
      </c>
      <c r="AF128" s="6">
        <v>471.28693466968463</v>
      </c>
      <c r="AG128" s="6">
        <v>256.79999762357744</v>
      </c>
      <c r="AH128" s="6">
        <v>20.386891461483245</v>
      </c>
      <c r="AI128" s="6">
        <v>4.4235371049600785</v>
      </c>
      <c r="AJ128" s="6"/>
      <c r="AK128" s="6"/>
      <c r="AL128" s="6"/>
      <c r="AM128" s="6"/>
      <c r="AN128" s="6">
        <v>4.9586792755249238</v>
      </c>
      <c r="AO128" s="6">
        <v>1.4546496377160349</v>
      </c>
      <c r="AP128" s="6">
        <v>2.0543999809886198</v>
      </c>
      <c r="AQ128" s="6">
        <v>111.47500000000001</v>
      </c>
      <c r="AR128" s="6"/>
      <c r="AS128" s="6"/>
      <c r="AT128" s="6">
        <v>3.0153986122157201</v>
      </c>
      <c r="AU128" s="6">
        <v>1</v>
      </c>
      <c r="AV128" s="10"/>
      <c r="AW128" s="13">
        <v>70.6930402004527</v>
      </c>
      <c r="AX128" s="1" t="s">
        <v>156</v>
      </c>
      <c r="AY128" s="17">
        <v>13.9748293963255</v>
      </c>
      <c r="AZ128" s="12">
        <v>100</v>
      </c>
      <c r="BA128" s="12">
        <v>0</v>
      </c>
      <c r="BB128" s="12">
        <v>0</v>
      </c>
      <c r="BC128" s="12">
        <v>0</v>
      </c>
      <c r="BD128" s="12">
        <v>100</v>
      </c>
      <c r="BE128" s="12">
        <v>0</v>
      </c>
      <c r="BF128" s="18">
        <v>58.345642349239391</v>
      </c>
      <c r="BG128" s="18">
        <v>38.292305328724879</v>
      </c>
      <c r="BH128" s="18">
        <v>3.3620523220357321</v>
      </c>
      <c r="BI128" s="15"/>
      <c r="BJ128" s="19">
        <f t="shared" ca="1" si="11"/>
        <v>1</v>
      </c>
      <c r="BK128" s="18">
        <f t="shared" ca="1" si="12"/>
        <v>7.940436225197832</v>
      </c>
      <c r="BL128" s="17">
        <f t="shared" si="9"/>
        <v>2.7770730446701286</v>
      </c>
      <c r="BM128" s="17">
        <f t="shared" ca="1" si="13"/>
        <v>3.0615719358517524</v>
      </c>
      <c r="BN128" s="16">
        <f t="shared" si="10"/>
        <v>3.2022035244135032</v>
      </c>
      <c r="BO128" s="15"/>
      <c r="BP128" s="2"/>
    </row>
    <row r="129" spans="1:68" x14ac:dyDescent="0.2">
      <c r="A129" s="1">
        <v>5.8</v>
      </c>
      <c r="B129" s="1">
        <v>2.5299999999999998</v>
      </c>
      <c r="C129" s="1">
        <v>1.9910000000000001E-2</v>
      </c>
      <c r="D129" s="1">
        <v>1.5671200000000001</v>
      </c>
      <c r="E129" s="1">
        <v>4.4850000000000001E-2</v>
      </c>
      <c r="F129" s="1">
        <v>2.23183</v>
      </c>
      <c r="G129" s="1">
        <v>2.0627499999999999</v>
      </c>
      <c r="H129" s="15"/>
      <c r="I129" s="11">
        <f t="shared" si="7"/>
        <v>19.028871391076112</v>
      </c>
      <c r="J129" s="10">
        <f t="shared" si="8"/>
        <v>-14.138871391076112</v>
      </c>
      <c r="K129" s="6">
        <v>115</v>
      </c>
      <c r="L129" s="10">
        <v>1912.2375328083965</v>
      </c>
      <c r="M129" s="10">
        <v>1052.3950131233594</v>
      </c>
      <c r="N129" s="10">
        <v>8.2458442694663141</v>
      </c>
      <c r="O129" s="10">
        <v>4.7244109632953997</v>
      </c>
      <c r="P129" s="10">
        <v>4.856997176469549</v>
      </c>
      <c r="Q129" s="10">
        <v>0.1054418125643667</v>
      </c>
      <c r="R129" s="10">
        <v>2.1709259596689776</v>
      </c>
      <c r="S129" s="10">
        <v>9.2073759148714949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119</v>
      </c>
      <c r="AA129" s="9">
        <v>4</v>
      </c>
      <c r="AB129" s="7">
        <v>57.689771719916521</v>
      </c>
      <c r="AC129" s="6">
        <v>38.881043024818617</v>
      </c>
      <c r="AD129" s="13">
        <v>3.4291852552648625</v>
      </c>
      <c r="AE129" s="8">
        <v>485.69971764695492</v>
      </c>
      <c r="AF129" s="6">
        <v>442.68671429207916</v>
      </c>
      <c r="AG129" s="6">
        <v>242.84985882347746</v>
      </c>
      <c r="AH129" s="6">
        <v>19.780079562620863</v>
      </c>
      <c r="AI129" s="6">
        <v>4.606329366260284</v>
      </c>
      <c r="AJ129" s="6"/>
      <c r="AK129" s="6"/>
      <c r="AL129" s="6"/>
      <c r="AM129" s="6"/>
      <c r="AN129" s="6">
        <v>4.7244109632953997</v>
      </c>
      <c r="AO129" s="6">
        <v>1.4005688792510993</v>
      </c>
      <c r="AP129" s="6">
        <v>1</v>
      </c>
      <c r="AQ129" s="6">
        <v>111.47500000000001</v>
      </c>
      <c r="AR129" s="6"/>
      <c r="AS129" s="6"/>
      <c r="AT129" s="6">
        <v>2.7882734830221008</v>
      </c>
      <c r="AU129" s="6">
        <v>1</v>
      </c>
      <c r="AV129" s="10"/>
      <c r="AW129" s="13">
        <v>66.403007143811877</v>
      </c>
      <c r="AX129" s="1" t="s">
        <v>156</v>
      </c>
      <c r="AY129" s="17">
        <v>14.138871391076099</v>
      </c>
      <c r="AZ129" s="12">
        <v>100</v>
      </c>
      <c r="BA129" s="12">
        <v>0</v>
      </c>
      <c r="BB129" s="12">
        <v>0</v>
      </c>
      <c r="BC129" s="12">
        <v>0</v>
      </c>
      <c r="BD129" s="12">
        <v>100</v>
      </c>
      <c r="BE129" s="12">
        <v>0</v>
      </c>
      <c r="BF129" s="18">
        <v>57.689771719916521</v>
      </c>
      <c r="BG129" s="18">
        <v>38.881043024818617</v>
      </c>
      <c r="BH129" s="18">
        <v>3.4291852552648625</v>
      </c>
      <c r="BI129" s="15"/>
      <c r="BJ129" s="19">
        <f t="shared" ca="1" si="11"/>
        <v>1</v>
      </c>
      <c r="BK129" s="18">
        <f t="shared" ca="1" si="12"/>
        <v>7.413335033749533</v>
      </c>
      <c r="BL129" s="17">
        <f t="shared" si="9"/>
        <v>2.7030274076807292</v>
      </c>
      <c r="BM129" s="17">
        <f t="shared" ca="1" si="13"/>
        <v>3.0803472275802157</v>
      </c>
      <c r="BN129" s="16">
        <f t="shared" si="10"/>
        <v>3.2114290372163592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8919999999999999E-2</v>
      </c>
      <c r="D130" s="1">
        <v>1.5629500000000001</v>
      </c>
      <c r="E130" s="1">
        <v>4.521E-2</v>
      </c>
      <c r="F130" s="1">
        <v>2.2308300000000001</v>
      </c>
      <c r="G130" s="1">
        <v>2.06555</v>
      </c>
      <c r="H130" s="15"/>
      <c r="I130" s="11">
        <f t="shared" si="7"/>
        <v>19.19291338582677</v>
      </c>
      <c r="J130" s="10">
        <f t="shared" si="8"/>
        <v>-14.30291338582677</v>
      </c>
      <c r="K130" s="6">
        <v>115</v>
      </c>
      <c r="L130" s="10">
        <v>1931.1023622047221</v>
      </c>
      <c r="M130" s="10">
        <v>1061.0236220472441</v>
      </c>
      <c r="N130" s="10">
        <v>8.3169291338582667</v>
      </c>
      <c r="O130" s="10">
        <v>4.1722070844686634</v>
      </c>
      <c r="P130" s="10">
        <v>4.3069491710277585</v>
      </c>
      <c r="Q130" s="10">
        <v>8.9981462409886748E-2</v>
      </c>
      <c r="R130" s="10">
        <v>2.0892157960715996</v>
      </c>
      <c r="S130" s="10">
        <v>9.3570893443816008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19</v>
      </c>
      <c r="AA130" s="9">
        <v>4</v>
      </c>
      <c r="AB130" s="7">
        <v>59.305086796832896</v>
      </c>
      <c r="AC130" s="6">
        <v>37.426390235696509</v>
      </c>
      <c r="AD130" s="13">
        <v>3.268522967470596</v>
      </c>
      <c r="AE130" s="8">
        <v>430.69491710277589</v>
      </c>
      <c r="AF130" s="6">
        <v>376.8654883932611</v>
      </c>
      <c r="AG130" s="6">
        <v>215.34745855138794</v>
      </c>
      <c r="AH130" s="6">
        <v>21.397581473622871</v>
      </c>
      <c r="AI130" s="6">
        <v>4.786484966657456</v>
      </c>
      <c r="AJ130" s="6"/>
      <c r="AK130" s="6"/>
      <c r="AL130" s="6"/>
      <c r="AM130" s="6"/>
      <c r="AN130" s="6">
        <v>4.1722070844686634</v>
      </c>
      <c r="AO130" s="6">
        <v>1.2783368854956434</v>
      </c>
      <c r="AP130" s="6">
        <v>1</v>
      </c>
      <c r="AQ130" s="6">
        <v>111.47500000000001</v>
      </c>
      <c r="AR130" s="6"/>
      <c r="AS130" s="6"/>
      <c r="AT130" s="6">
        <v>2.3255911389504114</v>
      </c>
      <c r="AU130" s="6">
        <v>1</v>
      </c>
      <c r="AV130" s="10"/>
      <c r="AW130" s="13">
        <v>56.529823258989161</v>
      </c>
      <c r="AX130" s="1" t="s">
        <v>156</v>
      </c>
      <c r="AY130" s="17">
        <v>14.3029133858268</v>
      </c>
      <c r="AZ130" s="12">
        <v>100</v>
      </c>
      <c r="BA130" s="12">
        <v>0</v>
      </c>
      <c r="BB130" s="12">
        <v>0</v>
      </c>
      <c r="BC130" s="12">
        <v>0</v>
      </c>
      <c r="BD130" s="12">
        <v>100</v>
      </c>
      <c r="BE130" s="12">
        <v>0</v>
      </c>
      <c r="BF130" s="18">
        <v>59.305086796832896</v>
      </c>
      <c r="BG130" s="18">
        <v>37.426390235696509</v>
      </c>
      <c r="BH130" s="18">
        <v>3.268522967470596</v>
      </c>
      <c r="BI130" s="15"/>
      <c r="BJ130" s="19">
        <f t="shared" ca="1" si="11"/>
        <v>1</v>
      </c>
      <c r="BK130" s="18">
        <f t="shared" ca="1" si="12"/>
        <v>6.2984422221970391</v>
      </c>
      <c r="BL130" s="17">
        <f t="shared" si="9"/>
        <v>2.6929286089591424</v>
      </c>
      <c r="BM130" s="17">
        <f t="shared" ca="1" si="13"/>
        <v>3.1394645389585434</v>
      </c>
      <c r="BN130" s="16">
        <f t="shared" si="10"/>
        <v>3.2492535230814132</v>
      </c>
      <c r="BO130" s="15"/>
      <c r="BP130" s="2"/>
    </row>
    <row r="131" spans="1:68" x14ac:dyDescent="0.2">
      <c r="A131" s="1">
        <v>5.9</v>
      </c>
      <c r="B131" s="1">
        <v>2.46</v>
      </c>
      <c r="C131" s="1">
        <v>1.864E-2</v>
      </c>
      <c r="D131" s="1">
        <v>1.5603899999999999</v>
      </c>
      <c r="E131" s="1">
        <v>4.5530000000000001E-2</v>
      </c>
      <c r="F131" s="1">
        <v>2.2344499999999998</v>
      </c>
      <c r="G131" s="1">
        <v>2.0679500000000002</v>
      </c>
      <c r="H131" s="15"/>
      <c r="I131" s="11">
        <f t="shared" si="7"/>
        <v>19.356955380577428</v>
      </c>
      <c r="J131" s="10">
        <f t="shared" si="8"/>
        <v>-14.466955380577428</v>
      </c>
      <c r="K131" s="6">
        <v>115</v>
      </c>
      <c r="L131" s="10">
        <v>1949.9671916010477</v>
      </c>
      <c r="M131" s="10">
        <v>1069.6522309711288</v>
      </c>
      <c r="N131" s="10">
        <v>8.3880139982502193</v>
      </c>
      <c r="O131" s="10">
        <v>4.0160282096489821</v>
      </c>
      <c r="P131" s="10">
        <v>4.1526866281058066</v>
      </c>
      <c r="Q131" s="10">
        <v>8.0490216271884268E-2</v>
      </c>
      <c r="R131" s="10">
        <v>1.9382684868903488</v>
      </c>
      <c r="S131" s="10">
        <v>9.4901679483905852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19</v>
      </c>
      <c r="AA131" s="9">
        <v>4</v>
      </c>
      <c r="AB131" s="7">
        <v>57.055057461805511</v>
      </c>
      <c r="AC131" s="6">
        <v>39.448181427045441</v>
      </c>
      <c r="AD131" s="13">
        <v>3.4967611111490502</v>
      </c>
      <c r="AE131" s="8">
        <v>415.26866281058062</v>
      </c>
      <c r="AF131" s="6">
        <v>357.60725808501229</v>
      </c>
      <c r="AG131" s="6">
        <v>207.63433140529031</v>
      </c>
      <c r="AH131" s="6">
        <v>22.672881260030387</v>
      </c>
      <c r="AI131" s="6">
        <v>5.1592439683335352</v>
      </c>
      <c r="AJ131" s="6"/>
      <c r="AK131" s="6"/>
      <c r="AL131" s="6"/>
      <c r="AM131" s="6"/>
      <c r="AN131" s="6">
        <v>4.0160282096489821</v>
      </c>
      <c r="AO131" s="6">
        <v>1.2368282353291387</v>
      </c>
      <c r="AP131" s="6">
        <v>1</v>
      </c>
      <c r="AQ131" s="6">
        <v>111.47500000000001</v>
      </c>
      <c r="AR131" s="6"/>
      <c r="AS131" s="6"/>
      <c r="AT131" s="6">
        <v>2.17410769595792</v>
      </c>
      <c r="AU131" s="6">
        <v>1</v>
      </c>
      <c r="AV131" s="10"/>
      <c r="AW131" s="13">
        <v>53.641088712751845</v>
      </c>
      <c r="AX131" s="1" t="s">
        <v>156</v>
      </c>
      <c r="AY131" s="17">
        <v>14.466955380577399</v>
      </c>
      <c r="AZ131" s="12">
        <v>100</v>
      </c>
      <c r="BA131" s="12">
        <v>0</v>
      </c>
      <c r="BB131" s="12">
        <v>0</v>
      </c>
      <c r="BC131" s="12">
        <v>0</v>
      </c>
      <c r="BD131" s="12">
        <v>100</v>
      </c>
      <c r="BE131" s="12">
        <v>0</v>
      </c>
      <c r="BF131" s="18">
        <v>57.055057461805511</v>
      </c>
      <c r="BG131" s="18">
        <v>39.448181427045441</v>
      </c>
      <c r="BH131" s="18">
        <v>3.4967611111490502</v>
      </c>
      <c r="BI131" s="15"/>
      <c r="BJ131" s="19">
        <f t="shared" ca="1" si="11"/>
        <v>1</v>
      </c>
      <c r="BK131" s="18">
        <f t="shared" ca="1" si="12"/>
        <v>5.9415629497080023</v>
      </c>
      <c r="BL131" s="17">
        <f t="shared" si="9"/>
        <v>2.5329684823786756</v>
      </c>
      <c r="BM131" s="17">
        <f t="shared" ca="1" si="13"/>
        <v>3.1472408713577122</v>
      </c>
      <c r="BN131" s="16">
        <f t="shared" si="10"/>
        <v>3.2479673238914759</v>
      </c>
      <c r="BO131" s="15"/>
      <c r="BP131" s="2"/>
    </row>
    <row r="132" spans="1:68" x14ac:dyDescent="0.2">
      <c r="A132" s="1">
        <v>5.95</v>
      </c>
      <c r="B132" s="1">
        <v>2.5299999999999998</v>
      </c>
      <c r="C132" s="1">
        <v>1.881E-2</v>
      </c>
      <c r="D132" s="1">
        <v>1.5604100000000001</v>
      </c>
      <c r="E132" s="1">
        <v>4.5809999999999997E-2</v>
      </c>
      <c r="F132" s="1">
        <v>2.2448299999999999</v>
      </c>
      <c r="G132" s="1">
        <v>2.0661499999999999</v>
      </c>
      <c r="H132" s="15"/>
      <c r="I132" s="11">
        <f t="shared" si="7"/>
        <v>19.520997375328083</v>
      </c>
      <c r="J132" s="10">
        <f t="shared" si="8"/>
        <v>-14.630997375328082</v>
      </c>
      <c r="K132" s="6">
        <v>115</v>
      </c>
      <c r="L132" s="10">
        <v>1968.8320209973729</v>
      </c>
      <c r="M132" s="10">
        <v>1078.2808398950133</v>
      </c>
      <c r="N132" s="10">
        <v>8.4590988626421701</v>
      </c>
      <c r="O132" s="10">
        <v>4.1108510979323611</v>
      </c>
      <c r="P132" s="10">
        <v>4.2491863067996984</v>
      </c>
      <c r="Q132" s="10">
        <v>8.0564366632337889E-2</v>
      </c>
      <c r="R132" s="10">
        <v>1.895995158023924</v>
      </c>
      <c r="S132" s="10">
        <v>9.606611726898441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119</v>
      </c>
      <c r="AA132" s="9">
        <v>4</v>
      </c>
      <c r="AB132" s="7">
        <v>55.513850068483094</v>
      </c>
      <c r="AC132" s="6">
        <v>40.813910879097328</v>
      </c>
      <c r="AD132" s="13">
        <v>3.6722390524195747</v>
      </c>
      <c r="AE132" s="8">
        <v>424.91863067996985</v>
      </c>
      <c r="AF132" s="6">
        <v>367.85046561392164</v>
      </c>
      <c r="AG132" s="6">
        <v>212.45931533998493</v>
      </c>
      <c r="AH132" s="6">
        <v>23.605978921843288</v>
      </c>
      <c r="AI132" s="6">
        <v>5.2742750727393037</v>
      </c>
      <c r="AJ132" s="6"/>
      <c r="AK132" s="6"/>
      <c r="AL132" s="6"/>
      <c r="AM132" s="6"/>
      <c r="AN132" s="6">
        <v>4.1108510979323611</v>
      </c>
      <c r="AO132" s="6">
        <v>1.2580426752577896</v>
      </c>
      <c r="AP132" s="6">
        <v>1</v>
      </c>
      <c r="AQ132" s="6">
        <v>111.47500000000001</v>
      </c>
      <c r="AR132" s="6"/>
      <c r="AS132" s="6"/>
      <c r="AT132" s="6">
        <v>2.2125224100911134</v>
      </c>
      <c r="AU132" s="6">
        <v>1</v>
      </c>
      <c r="AV132" s="10"/>
      <c r="AW132" s="13">
        <v>55.177569842088246</v>
      </c>
      <c r="AX132" s="1" t="s">
        <v>156</v>
      </c>
      <c r="AY132" s="17">
        <v>14.6309973753281</v>
      </c>
      <c r="AZ132" s="12">
        <v>100</v>
      </c>
      <c r="BA132" s="12">
        <v>0</v>
      </c>
      <c r="BB132" s="12">
        <v>0</v>
      </c>
      <c r="BC132" s="12">
        <v>0</v>
      </c>
      <c r="BD132" s="12">
        <v>100</v>
      </c>
      <c r="BE132" s="12">
        <v>0</v>
      </c>
      <c r="BF132" s="18">
        <v>55.513850068483094</v>
      </c>
      <c r="BG132" s="18">
        <v>40.813910879097328</v>
      </c>
      <c r="BH132" s="18">
        <v>3.6722390524195747</v>
      </c>
      <c r="BI132" s="15"/>
      <c r="BJ132" s="19">
        <f t="shared" ca="1" si="11"/>
        <v>1</v>
      </c>
      <c r="BK132" s="18">
        <f t="shared" ca="1" si="12"/>
        <v>6.0555101704652126</v>
      </c>
      <c r="BL132" s="17">
        <f t="shared" si="9"/>
        <v>2.4676886678250347</v>
      </c>
      <c r="BM132" s="17">
        <f t="shared" ca="1" si="13"/>
        <v>3.1343282984525844</v>
      </c>
      <c r="BN132" s="16">
        <f t="shared" si="10"/>
        <v>3.2346879102618695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8700000000000001E-2</v>
      </c>
      <c r="D133" s="1">
        <v>1.56176</v>
      </c>
      <c r="E133" s="1">
        <v>4.5839999999999999E-2</v>
      </c>
      <c r="F133" s="1">
        <v>2.2447499999999998</v>
      </c>
      <c r="G133" s="1">
        <v>2.0714000000000001</v>
      </c>
      <c r="H133" s="15"/>
      <c r="I133" s="11">
        <f t="shared" si="7"/>
        <v>19.685039370078741</v>
      </c>
      <c r="J133" s="10">
        <f t="shared" si="8"/>
        <v>-14.79503937007874</v>
      </c>
      <c r="K133" s="6">
        <v>115</v>
      </c>
      <c r="L133" s="10">
        <v>1987.6968503936985</v>
      </c>
      <c r="M133" s="10">
        <v>1086.909448818898</v>
      </c>
      <c r="N133" s="10">
        <v>8.530183727034121</v>
      </c>
      <c r="O133" s="10">
        <v>4.0494951113960571</v>
      </c>
      <c r="P133" s="10">
        <v>4.1880099763788063</v>
      </c>
      <c r="Q133" s="10">
        <v>8.556951596292478E-2</v>
      </c>
      <c r="R133" s="10">
        <v>2.0432022952560658</v>
      </c>
      <c r="S133" s="10">
        <v>9.6190878460242857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59.146623713026607</v>
      </c>
      <c r="AC133" s="6">
        <v>37.569775248926099</v>
      </c>
      <c r="AD133" s="13">
        <v>3.2836010380472969</v>
      </c>
      <c r="AE133" s="8">
        <v>418.80099763788064</v>
      </c>
      <c r="AF133" s="6">
        <v>359.54355442344462</v>
      </c>
      <c r="AG133" s="6">
        <v>209.40049881894032</v>
      </c>
      <c r="AH133" s="6">
        <v>22.400313304940532</v>
      </c>
      <c r="AI133" s="6">
        <v>4.8942779788463104</v>
      </c>
      <c r="AJ133" s="6"/>
      <c r="AK133" s="6"/>
      <c r="AL133" s="6"/>
      <c r="AM133" s="6"/>
      <c r="AN133" s="6">
        <v>4.0494951113960571</v>
      </c>
      <c r="AO133" s="6">
        <v>1.2602576306862303</v>
      </c>
      <c r="AP133" s="6">
        <v>1</v>
      </c>
      <c r="AQ133" s="6">
        <v>111.47500000000001</v>
      </c>
      <c r="AR133" s="6"/>
      <c r="AS133" s="6"/>
      <c r="AT133" s="6">
        <v>2.1343248528841885</v>
      </c>
      <c r="AU133" s="6">
        <v>1</v>
      </c>
      <c r="AV133" s="10"/>
      <c r="AW133" s="13">
        <v>53.931533163516697</v>
      </c>
      <c r="AX133" s="1" t="s">
        <v>156</v>
      </c>
      <c r="AY133" s="17">
        <v>14.79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59.146623713026607</v>
      </c>
      <c r="BG133" s="18">
        <v>37.569775248926099</v>
      </c>
      <c r="BH133" s="18">
        <v>3.2836010380472969</v>
      </c>
      <c r="BI133" s="15"/>
      <c r="BJ133" s="19">
        <f t="shared" ca="1" si="11"/>
        <v>1</v>
      </c>
      <c r="BK133" s="18">
        <f t="shared" ca="1" si="12"/>
        <v>5.8775117920870557</v>
      </c>
      <c r="BL133" s="17">
        <f t="shared" si="9"/>
        <v>2.6789351318583408</v>
      </c>
      <c r="BM133" s="17">
        <f t="shared" ca="1" si="13"/>
        <v>3.16387975531253</v>
      </c>
      <c r="BN133" s="16">
        <f t="shared" si="10"/>
        <v>3.2554101409029301</v>
      </c>
      <c r="BO133" s="15"/>
      <c r="BP133" s="2"/>
    </row>
    <row r="134" spans="1:68" x14ac:dyDescent="0.2">
      <c r="A134" s="1">
        <v>6.05</v>
      </c>
      <c r="B134" s="1">
        <v>2.5299999999999998</v>
      </c>
      <c r="C134" s="1">
        <v>1.8239999999999999E-2</v>
      </c>
      <c r="D134" s="1">
        <v>1.5633300000000001</v>
      </c>
      <c r="E134" s="1">
        <v>4.5740000000000003E-2</v>
      </c>
      <c r="F134" s="1">
        <v>2.2459799999999999</v>
      </c>
      <c r="G134" s="1">
        <v>2.0693999999999999</v>
      </c>
      <c r="H134" s="15"/>
      <c r="I134" s="11">
        <f t="shared" si="7"/>
        <v>19.849081364829395</v>
      </c>
      <c r="J134" s="10">
        <f t="shared" si="8"/>
        <v>-14.959081364829395</v>
      </c>
      <c r="K134" s="6">
        <v>115</v>
      </c>
      <c r="L134" s="10">
        <v>2006.5616797900236</v>
      </c>
      <c r="M134" s="10">
        <v>1095.5380577427825</v>
      </c>
      <c r="N134" s="10">
        <v>8.60126859142607</v>
      </c>
      <c r="O134" s="10">
        <v>3.792915531335149</v>
      </c>
      <c r="P134" s="10">
        <v>3.9308315425998583</v>
      </c>
      <c r="Q134" s="10">
        <v>9.1390319258496625E-2</v>
      </c>
      <c r="R134" s="10">
        <v>2.3249614812557171</v>
      </c>
      <c r="S134" s="10">
        <v>9.5775007822714802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67.102712220103371</v>
      </c>
      <c r="AC134" s="6">
        <v>30.229600501484128</v>
      </c>
      <c r="AD134" s="13">
        <v>2.6676872784125063</v>
      </c>
      <c r="AE134" s="8">
        <v>393.08315425998586</v>
      </c>
      <c r="AF134" s="6">
        <v>328.17757224966687</v>
      </c>
      <c r="AG134" s="6">
        <v>196.5415771299929</v>
      </c>
      <c r="AH134" s="6">
        <v>20.082490783105577</v>
      </c>
      <c r="AI134" s="6">
        <v>4.3011465267798661</v>
      </c>
      <c r="AJ134" s="6"/>
      <c r="AK134" s="6"/>
      <c r="AL134" s="6"/>
      <c r="AM134" s="6"/>
      <c r="AN134" s="6">
        <v>3.792915531335149</v>
      </c>
      <c r="AO134" s="6">
        <v>1.2284320936936501</v>
      </c>
      <c r="AP134" s="6">
        <v>1</v>
      </c>
      <c r="AQ134" s="6">
        <v>111.47500000000001</v>
      </c>
      <c r="AR134" s="6"/>
      <c r="AS134" s="6"/>
      <c r="AT134" s="6">
        <v>1.9163873771135131</v>
      </c>
      <c r="AU134" s="6">
        <v>1</v>
      </c>
      <c r="AV134" s="10"/>
      <c r="AW134" s="13">
        <v>49.226635837450026</v>
      </c>
      <c r="AX134" s="1" t="s">
        <v>156</v>
      </c>
      <c r="AY134" s="17">
        <v>14.9590813648294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67.102712220103371</v>
      </c>
      <c r="BG134" s="18">
        <v>30.229600501484128</v>
      </c>
      <c r="BH134" s="18">
        <v>2.6676872784125063</v>
      </c>
      <c r="BI134" s="15"/>
      <c r="BJ134" s="19">
        <f t="shared" ca="1" si="11"/>
        <v>1</v>
      </c>
      <c r="BK134" s="18">
        <f t="shared" ca="1" si="12"/>
        <v>5.3444984079087021</v>
      </c>
      <c r="BL134" s="17">
        <f t="shared" si="9"/>
        <v>3.1217330983903553</v>
      </c>
      <c r="BM134" s="17">
        <f t="shared" ca="1" si="13"/>
        <v>3.2339182328318894</v>
      </c>
      <c r="BN134" s="16">
        <f t="shared" si="10"/>
        <v>3.3062788684507565</v>
      </c>
      <c r="BO134" s="15"/>
      <c r="BP134" s="2"/>
    </row>
    <row r="135" spans="1:68" x14ac:dyDescent="0.2">
      <c r="A135" s="1">
        <v>6.1</v>
      </c>
      <c r="B135" s="1">
        <v>2.46</v>
      </c>
      <c r="C135" s="1">
        <v>1.7639999999999999E-2</v>
      </c>
      <c r="D135" s="1">
        <v>1.5579499999999999</v>
      </c>
      <c r="E135" s="1">
        <v>4.5839999999999999E-2</v>
      </c>
      <c r="F135" s="1">
        <v>2.2421500000000001</v>
      </c>
      <c r="G135" s="1">
        <v>2.0661999999999998</v>
      </c>
      <c r="H135" s="15"/>
      <c r="I135" s="11">
        <f t="shared" si="7"/>
        <v>20.01312335958005</v>
      </c>
      <c r="J135" s="10">
        <f t="shared" si="8"/>
        <v>-15.123123359580049</v>
      </c>
      <c r="K135" s="6">
        <v>115</v>
      </c>
      <c r="L135" s="10">
        <v>2025.4265091863488</v>
      </c>
      <c r="M135" s="10">
        <v>1104.166666666667</v>
      </c>
      <c r="N135" s="10">
        <v>8.6723534558180209</v>
      </c>
      <c r="O135" s="10">
        <v>3.4582465138644007</v>
      </c>
      <c r="P135" s="10">
        <v>3.5967613788471504</v>
      </c>
      <c r="Q135" s="10">
        <v>7.1443872296601055E-2</v>
      </c>
      <c r="R135" s="10">
        <v>1.9863389525023356</v>
      </c>
      <c r="S135" s="10">
        <v>9.6190878460242857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62.170394034987694</v>
      </c>
      <c r="AC135" s="6">
        <v>34.810930215824769</v>
      </c>
      <c r="AD135" s="13">
        <v>3.0186757491875351</v>
      </c>
      <c r="AE135" s="8">
        <v>359.67613788471505</v>
      </c>
      <c r="AF135" s="6">
        <v>287.76550419662323</v>
      </c>
      <c r="AG135" s="6">
        <v>179.83806894235752</v>
      </c>
      <c r="AH135" s="6">
        <v>19.475678884243159</v>
      </c>
      <c r="AI135" s="6">
        <v>5.0343875034028169</v>
      </c>
      <c r="AJ135" s="6"/>
      <c r="AK135" s="6"/>
      <c r="AL135" s="6"/>
      <c r="AM135" s="6"/>
      <c r="AN135" s="6">
        <v>3.4582465138644007</v>
      </c>
      <c r="AO135" s="6">
        <v>1.1346801189733637</v>
      </c>
      <c r="AP135" s="6">
        <v>1</v>
      </c>
      <c r="AQ135" s="6">
        <v>111.47500000000001</v>
      </c>
      <c r="AR135" s="6"/>
      <c r="AS135" s="6"/>
      <c r="AT135" s="6">
        <v>1.6499269472864411</v>
      </c>
      <c r="AU135" s="6">
        <v>1</v>
      </c>
      <c r="AV135" s="10"/>
      <c r="AW135" s="13">
        <v>43.164825629493485</v>
      </c>
      <c r="AX135" s="1" t="s">
        <v>156</v>
      </c>
      <c r="AY135" s="17">
        <v>15.123123359579999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62.170394034987694</v>
      </c>
      <c r="BG135" s="18">
        <v>34.810930215824769</v>
      </c>
      <c r="BH135" s="18">
        <v>3.0186757491875351</v>
      </c>
      <c r="BI135" s="15"/>
      <c r="BJ135" s="19">
        <f t="shared" ca="1" si="11"/>
        <v>1</v>
      </c>
      <c r="BK135" s="18">
        <f t="shared" ca="1" si="12"/>
        <v>4.68053999864871</v>
      </c>
      <c r="BL135" s="17">
        <f t="shared" si="9"/>
        <v>2.7648042474916044</v>
      </c>
      <c r="BM135" s="17">
        <f t="shared" ca="1" si="13"/>
        <v>3.2556829152338138</v>
      </c>
      <c r="BN135" s="16">
        <f t="shared" si="10"/>
        <v>3.3082509720569084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7129999999999999E-2</v>
      </c>
      <c r="D136" s="1">
        <v>1.5519499999999999</v>
      </c>
      <c r="E136" s="1">
        <v>4.5929999999999999E-2</v>
      </c>
      <c r="F136" s="1">
        <v>2.2332299999999998</v>
      </c>
      <c r="G136" s="1">
        <v>2.0657999999999999</v>
      </c>
      <c r="H136" s="15"/>
      <c r="I136" s="11">
        <f t="shared" si="7"/>
        <v>20.177165354330707</v>
      </c>
      <c r="J136" s="10">
        <f t="shared" si="8"/>
        <v>-15.287165354330707</v>
      </c>
      <c r="K136" s="6">
        <v>115</v>
      </c>
      <c r="L136" s="10">
        <v>2044.2913385826744</v>
      </c>
      <c r="M136" s="10">
        <v>1112.7952755905517</v>
      </c>
      <c r="N136" s="10">
        <v>8.7434383202099735</v>
      </c>
      <c r="O136" s="10">
        <v>3.1737778490142641</v>
      </c>
      <c r="P136" s="10">
        <v>3.31283168234325</v>
      </c>
      <c r="Q136" s="10">
        <v>4.9198764160658721E-2</v>
      </c>
      <c r="R136" s="10">
        <v>1.4850970069767984</v>
      </c>
      <c r="S136" s="10">
        <v>9.6565162034018126</v>
      </c>
      <c r="T136" s="14" t="s">
        <v>154</v>
      </c>
      <c r="U136" s="6">
        <v>1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53.666807173018867</v>
      </c>
      <c r="AC136" s="6">
        <v>42.427477096351126</v>
      </c>
      <c r="AD136" s="13">
        <v>3.905715730630007</v>
      </c>
      <c r="AE136" s="8">
        <v>331.28316823432499</v>
      </c>
      <c r="AF136" s="6">
        <v>253.25231464343935</v>
      </c>
      <c r="AG136" s="6">
        <v>165.64158411716249</v>
      </c>
      <c r="AH136" s="6">
        <v>18.783316454232121</v>
      </c>
      <c r="AI136" s="6">
        <v>6.7335668666903654</v>
      </c>
      <c r="AJ136" s="6"/>
      <c r="AK136" s="6"/>
      <c r="AL136" s="6"/>
      <c r="AM136" s="6"/>
      <c r="AN136" s="6">
        <v>1.586888924507132</v>
      </c>
      <c r="AO136" s="6">
        <v>1.0388922989258902</v>
      </c>
      <c r="AP136" s="6">
        <v>1</v>
      </c>
      <c r="AQ136" s="6">
        <v>111.47500000000001</v>
      </c>
      <c r="AR136" s="6"/>
      <c r="AS136" s="6"/>
      <c r="AT136" s="6">
        <v>1.4261543353833046</v>
      </c>
      <c r="AU136" s="6">
        <v>1</v>
      </c>
      <c r="AV136" s="10"/>
      <c r="AW136" s="13">
        <v>37.987847196515901</v>
      </c>
      <c r="AX136" s="1" t="s">
        <v>156</v>
      </c>
      <c r="AY136" s="17">
        <v>15.2871653543307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53.666807173018867</v>
      </c>
      <c r="BG136" s="18">
        <v>42.427477096351126</v>
      </c>
      <c r="BH136" s="18">
        <v>3.905715730630007</v>
      </c>
      <c r="BI136" s="15"/>
      <c r="BJ136" s="19">
        <f t="shared" ca="1" si="11"/>
        <v>1</v>
      </c>
      <c r="BK136" s="18">
        <f t="shared" ca="1" si="12"/>
        <v>4.1169944971886476</v>
      </c>
      <c r="BL136" s="17">
        <f t="shared" si="9"/>
        <v>2.147774242315756</v>
      </c>
      <c r="BM136" s="17">
        <f t="shared" ca="1" si="13"/>
        <v>3.2499369912133664</v>
      </c>
      <c r="BN136" s="16">
        <f t="shared" si="10"/>
        <v>3.2845456519384646</v>
      </c>
      <c r="BO136" s="15"/>
      <c r="BP136" s="2"/>
    </row>
    <row r="137" spans="1:68" x14ac:dyDescent="0.2">
      <c r="A137" s="1">
        <v>6.2</v>
      </c>
      <c r="B137" s="1">
        <v>2.5299999999999998</v>
      </c>
      <c r="C137" s="1">
        <v>1.6820000000000002E-2</v>
      </c>
      <c r="D137" s="1">
        <v>1.54928</v>
      </c>
      <c r="E137" s="1">
        <v>4.6129999999999997E-2</v>
      </c>
      <c r="F137" s="1">
        <v>2.2300499999999999</v>
      </c>
      <c r="G137" s="1">
        <v>2.0589300000000001</v>
      </c>
      <c r="H137" s="15"/>
      <c r="I137" s="11">
        <f t="shared" si="7"/>
        <v>20.341207349081365</v>
      </c>
      <c r="J137" s="10">
        <f t="shared" si="8"/>
        <v>-15.451207349081365</v>
      </c>
      <c r="K137" s="6">
        <v>115</v>
      </c>
      <c r="L137" s="10">
        <v>2063.1561679790002</v>
      </c>
      <c r="M137" s="10">
        <v>1121.4238845144364</v>
      </c>
      <c r="N137" s="10">
        <v>8.8145231846019243</v>
      </c>
      <c r="O137" s="10">
        <v>3.0008655233210453</v>
      </c>
      <c r="P137" s="10">
        <v>3.1411170640861124</v>
      </c>
      <c r="Q137" s="10">
        <v>3.9299691040164564E-2</v>
      </c>
      <c r="R137" s="10">
        <v>1.2511374214446398</v>
      </c>
      <c r="S137" s="10">
        <v>9.7396903309074272</v>
      </c>
      <c r="T137" s="14" t="s">
        <v>154</v>
      </c>
      <c r="U137" s="6">
        <v>1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119</v>
      </c>
      <c r="AA137" s="9">
        <v>4</v>
      </c>
      <c r="AB137" s="7">
        <v>50.233585278595356</v>
      </c>
      <c r="AC137" s="6">
        <v>45.349832237655043</v>
      </c>
      <c r="AD137" s="13">
        <v>4.4165824837496004</v>
      </c>
      <c r="AE137" s="8">
        <v>314.11170640861121</v>
      </c>
      <c r="AF137" s="6">
        <v>231.94089900163928</v>
      </c>
      <c r="AG137" s="6">
        <v>157.05585320430561</v>
      </c>
      <c r="AH137" s="6">
        <v>19.032009866856058</v>
      </c>
      <c r="AI137" s="6">
        <v>7.9927271206174844</v>
      </c>
      <c r="AJ137" s="6"/>
      <c r="AK137" s="6"/>
      <c r="AL137" s="6"/>
      <c r="AM137" s="6"/>
      <c r="AN137" s="6">
        <v>1.5004327616605226</v>
      </c>
      <c r="AO137" s="6">
        <v>0.98685628877197873</v>
      </c>
      <c r="AP137" s="6">
        <v>1</v>
      </c>
      <c r="AQ137" s="6">
        <v>111.47500000000001</v>
      </c>
      <c r="AR137" s="6"/>
      <c r="AS137" s="6"/>
      <c r="AT137" s="6">
        <v>1.2855769742014793</v>
      </c>
      <c r="AU137" s="6">
        <v>1</v>
      </c>
      <c r="AV137" s="10"/>
      <c r="AW137" s="13">
        <v>34.791134850245896</v>
      </c>
      <c r="AX137" s="1" t="s">
        <v>156</v>
      </c>
      <c r="AY137" s="17">
        <v>15.4512073490814</v>
      </c>
      <c r="AZ137" s="12">
        <v>100</v>
      </c>
      <c r="BA137" s="12">
        <v>0</v>
      </c>
      <c r="BB137" s="12">
        <v>0</v>
      </c>
      <c r="BC137" s="12">
        <v>0</v>
      </c>
      <c r="BD137" s="12">
        <v>100</v>
      </c>
      <c r="BE137" s="12">
        <v>0</v>
      </c>
      <c r="BF137" s="18">
        <v>50.233585278595356</v>
      </c>
      <c r="BG137" s="18">
        <v>45.349832237655043</v>
      </c>
      <c r="BH137" s="18">
        <v>4.4165824837496004</v>
      </c>
      <c r="BI137" s="15"/>
      <c r="BJ137" s="19">
        <f t="shared" ca="1" si="11"/>
        <v>1</v>
      </c>
      <c r="BK137" s="18">
        <f t="shared" ca="1" si="12"/>
        <v>3.7622508477425884</v>
      </c>
      <c r="BL137" s="17">
        <f t="shared" si="9"/>
        <v>1.8629516406643847</v>
      </c>
      <c r="BM137" s="17">
        <f t="shared" ca="1" si="13"/>
        <v>3.2556310430784676</v>
      </c>
      <c r="BN137" s="16">
        <f t="shared" si="10"/>
        <v>3.2748474958414717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1.66E-2</v>
      </c>
      <c r="D138" s="1">
        <v>1.54691</v>
      </c>
      <c r="E138" s="1">
        <v>4.6300000000000001E-2</v>
      </c>
      <c r="F138" s="1">
        <v>2.2435999999999998</v>
      </c>
      <c r="G138" s="1">
        <v>2.0659999999999998</v>
      </c>
      <c r="H138" s="15"/>
      <c r="I138" s="11">
        <f t="shared" si="7"/>
        <v>20.50524934383202</v>
      </c>
      <c r="J138" s="10">
        <f t="shared" si="8"/>
        <v>-15.615249343832019</v>
      </c>
      <c r="K138" s="6">
        <v>115</v>
      </c>
      <c r="L138" s="10">
        <v>2082.0209973753254</v>
      </c>
      <c r="M138" s="10">
        <v>1130.0524934383209</v>
      </c>
      <c r="N138" s="10">
        <v>8.8856080489938751</v>
      </c>
      <c r="O138" s="10">
        <v>2.8781535502484372</v>
      </c>
      <c r="P138" s="10">
        <v>3.0194231423341726</v>
      </c>
      <c r="Q138" s="10">
        <v>3.0512873326467405E-2</v>
      </c>
      <c r="R138" s="10">
        <v>1.0105530721632925</v>
      </c>
      <c r="S138" s="10">
        <v>9.8103883392871989</v>
      </c>
      <c r="T138" s="14" t="s">
        <v>154</v>
      </c>
      <c r="U138" s="6">
        <v>1</v>
      </c>
      <c r="V138" s="14" t="s">
        <v>166</v>
      </c>
      <c r="W138" s="6">
        <v>1</v>
      </c>
      <c r="X138" s="14" t="s">
        <v>33</v>
      </c>
      <c r="Y138" s="6">
        <v>3</v>
      </c>
      <c r="Z138" s="14" t="s">
        <v>119</v>
      </c>
      <c r="AA138" s="9">
        <v>4</v>
      </c>
      <c r="AB138" s="7">
        <v>46.367037505223436</v>
      </c>
      <c r="AC138" s="6">
        <v>48.499663431022867</v>
      </c>
      <c r="AD138" s="13">
        <v>5.1332990637536984</v>
      </c>
      <c r="AE138" s="8">
        <v>301.94231423341728</v>
      </c>
      <c r="AF138" s="6">
        <v>216.51427118398016</v>
      </c>
      <c r="AG138" s="6">
        <v>150.97115711670864</v>
      </c>
      <c r="AH138" s="6">
        <v>19.024051686034092</v>
      </c>
      <c r="AI138" s="6">
        <v>9.8955713217446206</v>
      </c>
      <c r="AJ138" s="6"/>
      <c r="AK138" s="6"/>
      <c r="AL138" s="6"/>
      <c r="AM138" s="6"/>
      <c r="AN138" s="6">
        <v>1.4390767751242186</v>
      </c>
      <c r="AO138" s="6">
        <v>0.94346744348024691</v>
      </c>
      <c r="AP138" s="6">
        <v>1</v>
      </c>
      <c r="AQ138" s="6">
        <v>111.47500000000001</v>
      </c>
      <c r="AR138" s="6"/>
      <c r="AS138" s="6"/>
      <c r="AT138" s="6">
        <v>1.1824507510381814</v>
      </c>
      <c r="AU138" s="6">
        <v>1</v>
      </c>
      <c r="AV138" s="10"/>
      <c r="AW138" s="13">
        <v>32.477140677597028</v>
      </c>
      <c r="AX138" s="1" t="s">
        <v>156</v>
      </c>
      <c r="AY138" s="17">
        <v>15.615249343832</v>
      </c>
      <c r="AZ138" s="12">
        <v>100</v>
      </c>
      <c r="BA138" s="12">
        <v>0</v>
      </c>
      <c r="BB138" s="12">
        <v>0</v>
      </c>
      <c r="BC138" s="12">
        <v>0</v>
      </c>
      <c r="BD138" s="12">
        <v>100</v>
      </c>
      <c r="BE138" s="12">
        <v>0</v>
      </c>
      <c r="BF138" s="18">
        <v>46.367037505223436</v>
      </c>
      <c r="BG138" s="18">
        <v>48.499663431022867</v>
      </c>
      <c r="BH138" s="18">
        <v>5.1332990637536984</v>
      </c>
      <c r="BI138" s="15"/>
      <c r="BJ138" s="19">
        <f t="shared" ca="1" si="11"/>
        <v>1</v>
      </c>
      <c r="BK138" s="18">
        <f t="shared" ca="1" si="12"/>
        <v>3.5014526407122046</v>
      </c>
      <c r="BL138" s="17">
        <f t="shared" si="9"/>
        <v>1.542290655311807</v>
      </c>
      <c r="BM138" s="17">
        <f t="shared" ca="1" si="13"/>
        <v>3.2469917442671963</v>
      </c>
      <c r="BN138" s="16">
        <f t="shared" si="10"/>
        <v>3.2545465079737461</v>
      </c>
      <c r="BO138" s="15"/>
      <c r="BP138" s="2"/>
    </row>
    <row r="139" spans="1:68" x14ac:dyDescent="0.2">
      <c r="A139" s="1">
        <v>6.3</v>
      </c>
      <c r="B139" s="1">
        <v>2.46</v>
      </c>
      <c r="C139" s="1">
        <v>1.651E-2</v>
      </c>
      <c r="D139" s="1">
        <v>1.5449999999999999</v>
      </c>
      <c r="E139" s="1">
        <v>4.6489999999999997E-2</v>
      </c>
      <c r="F139" s="1">
        <v>2.2384499999999998</v>
      </c>
      <c r="G139" s="1">
        <v>2.0628799999999998</v>
      </c>
      <c r="H139" s="15"/>
      <c r="I139" s="11">
        <f t="shared" si="7"/>
        <v>20.669291338582674</v>
      </c>
      <c r="J139" s="10">
        <f t="shared" si="8"/>
        <v>-15.779291338582674</v>
      </c>
      <c r="K139" s="6">
        <v>115</v>
      </c>
      <c r="L139" s="10">
        <v>2100.8858267716505</v>
      </c>
      <c r="M139" s="10">
        <v>1138.6811023622054</v>
      </c>
      <c r="N139" s="10">
        <v>8.956692913385826</v>
      </c>
      <c r="O139" s="10">
        <v>2.8279531976278252</v>
      </c>
      <c r="P139" s="10">
        <v>2.9703606117778376</v>
      </c>
      <c r="Q139" s="10">
        <v>2.3431513903192144E-2</v>
      </c>
      <c r="R139" s="10">
        <v>0.78884408210516155</v>
      </c>
      <c r="S139" s="10">
        <v>9.8894037604175313</v>
      </c>
      <c r="T139" s="14" t="s">
        <v>154</v>
      </c>
      <c r="U139" s="6">
        <v>1</v>
      </c>
      <c r="V139" s="14" t="s">
        <v>166</v>
      </c>
      <c r="W139" s="6">
        <v>1</v>
      </c>
      <c r="X139" s="14" t="s">
        <v>33</v>
      </c>
      <c r="Y139" s="6">
        <v>3</v>
      </c>
      <c r="Z139" s="14" t="s">
        <v>119</v>
      </c>
      <c r="AA139" s="9">
        <v>4</v>
      </c>
      <c r="AB139" s="7">
        <v>42.36973827231153</v>
      </c>
      <c r="AC139" s="6">
        <v>51.565646810317084</v>
      </c>
      <c r="AD139" s="13">
        <v>6.0646149173713866</v>
      </c>
      <c r="AE139" s="8">
        <v>297.03606117778378</v>
      </c>
      <c r="AF139" s="6">
        <v>209.63251291874516</v>
      </c>
      <c r="AG139" s="6">
        <v>148.51803058889186</v>
      </c>
      <c r="AH139" s="6">
        <v>19.187194567509366</v>
      </c>
      <c r="AI139" s="6">
        <v>12.676776345096407</v>
      </c>
      <c r="AJ139" s="6"/>
      <c r="AK139" s="6"/>
      <c r="AL139" s="6"/>
      <c r="AM139" s="6"/>
      <c r="AN139" s="6">
        <v>1.4139765988139126</v>
      </c>
      <c r="AO139" s="6">
        <v>0.91446443346546891</v>
      </c>
      <c r="AP139" s="6">
        <v>1</v>
      </c>
      <c r="AQ139" s="6">
        <v>111.47500000000001</v>
      </c>
      <c r="AR139" s="6"/>
      <c r="AS139" s="6"/>
      <c r="AT139" s="6">
        <v>1.1302560179136634</v>
      </c>
      <c r="AU139" s="6">
        <v>1</v>
      </c>
      <c r="AV139" s="10"/>
      <c r="AW139" s="13">
        <v>31.444876937811777</v>
      </c>
      <c r="AX139" s="1" t="s">
        <v>156</v>
      </c>
      <c r="AY139" s="17">
        <v>15.7792913385827</v>
      </c>
      <c r="AZ139" s="12">
        <v>100</v>
      </c>
      <c r="BA139" s="12">
        <v>0</v>
      </c>
      <c r="BB139" s="12">
        <v>0</v>
      </c>
      <c r="BC139" s="12">
        <v>0</v>
      </c>
      <c r="BD139" s="12">
        <v>100</v>
      </c>
      <c r="BE139" s="12">
        <v>0</v>
      </c>
      <c r="BF139" s="18">
        <v>42.36973827231153</v>
      </c>
      <c r="BG139" s="18">
        <v>51.565646810317084</v>
      </c>
      <c r="BH139" s="18">
        <v>6.0646149173713866</v>
      </c>
      <c r="BI139" s="15"/>
      <c r="BJ139" s="19">
        <f t="shared" ca="1" si="11"/>
        <v>1</v>
      </c>
      <c r="BK139" s="18">
        <f t="shared" ca="1" si="12"/>
        <v>3.3721780301949753</v>
      </c>
      <c r="BL139" s="17">
        <f t="shared" si="9"/>
        <v>1.2204436639558418</v>
      </c>
      <c r="BM139" s="17">
        <f t="shared" ca="1" si="13"/>
        <v>3.2191426272935799</v>
      </c>
      <c r="BN139" s="16">
        <f t="shared" si="10"/>
        <v>3.2222904131193855</v>
      </c>
      <c r="BO139" s="15"/>
      <c r="BP139" s="2"/>
    </row>
    <row r="140" spans="1:68" x14ac:dyDescent="0.2">
      <c r="A140" s="1">
        <v>6.35</v>
      </c>
      <c r="B140" s="1">
        <v>0.44</v>
      </c>
      <c r="C140" s="1">
        <v>1.652E-2</v>
      </c>
      <c r="D140" s="1">
        <v>1.5431900000000001</v>
      </c>
      <c r="E140" s="1">
        <v>4.7160000000000001E-2</v>
      </c>
      <c r="F140" s="1">
        <v>2.2462499999999999</v>
      </c>
      <c r="G140" s="1">
        <v>2.06575</v>
      </c>
      <c r="H140" s="15"/>
      <c r="I140" s="11">
        <f t="shared" si="7"/>
        <v>20.833333333333332</v>
      </c>
      <c r="J140" s="10">
        <f t="shared" si="8"/>
        <v>-15.943333333333332</v>
      </c>
      <c r="K140" s="6">
        <v>115</v>
      </c>
      <c r="L140" s="10">
        <v>2119.7506561679761</v>
      </c>
      <c r="M140" s="10">
        <v>1147.3097112860901</v>
      </c>
      <c r="N140" s="10">
        <v>9.0277777777777786</v>
      </c>
      <c r="O140" s="10">
        <v>2.8335310145856702</v>
      </c>
      <c r="P140" s="10">
        <v>2.9799507486465537</v>
      </c>
      <c r="Q140" s="10">
        <v>1.6720906282183368E-2</v>
      </c>
      <c r="R140" s="10">
        <v>0.56111351134839182</v>
      </c>
      <c r="S140" s="10">
        <v>10.168037087561341</v>
      </c>
      <c r="T140" s="14" t="s">
        <v>154</v>
      </c>
      <c r="U140" s="6">
        <v>1</v>
      </c>
      <c r="V140" s="14" t="s">
        <v>166</v>
      </c>
      <c r="W140" s="6">
        <v>1</v>
      </c>
      <c r="X140" s="14" t="s">
        <v>166</v>
      </c>
      <c r="Y140" s="6">
        <v>1</v>
      </c>
      <c r="Z140" s="14" t="s">
        <v>119</v>
      </c>
      <c r="AA140" s="9">
        <v>4</v>
      </c>
      <c r="AB140" s="7">
        <v>37.922149830904459</v>
      </c>
      <c r="AC140" s="6">
        <v>54.699559373604323</v>
      </c>
      <c r="AD140" s="13">
        <v>7.3782907954912158</v>
      </c>
      <c r="AE140" s="8">
        <v>297.99507486465535</v>
      </c>
      <c r="AF140" s="6">
        <v>209.65106846822201</v>
      </c>
      <c r="AG140" s="6">
        <v>148.9975374323277</v>
      </c>
      <c r="AH140" s="6">
        <v>23.456762944119006</v>
      </c>
      <c r="AI140" s="6">
        <v>17.821705943186714</v>
      </c>
      <c r="AJ140" s="6"/>
      <c r="AK140" s="6"/>
      <c r="AL140" s="6"/>
      <c r="AM140" s="6"/>
      <c r="AN140" s="6">
        <v>1.4167655072928351</v>
      </c>
      <c r="AO140" s="6">
        <v>0.89285520339728408</v>
      </c>
      <c r="AP140" s="6">
        <v>1</v>
      </c>
      <c r="AQ140" s="6">
        <v>111.47500000000001</v>
      </c>
      <c r="AR140" s="6"/>
      <c r="AS140" s="6"/>
      <c r="AT140" s="6">
        <v>1.1178713987039011</v>
      </c>
      <c r="AU140" s="6">
        <v>1</v>
      </c>
      <c r="AV140" s="10"/>
      <c r="AW140" s="13">
        <v>31.4476602702333</v>
      </c>
      <c r="AX140" s="1" t="s">
        <v>156</v>
      </c>
      <c r="AY140" s="17">
        <v>15.9433333333333</v>
      </c>
      <c r="AZ140" s="12">
        <v>100</v>
      </c>
      <c r="BA140" s="12">
        <v>0</v>
      </c>
      <c r="BB140" s="12">
        <v>0</v>
      </c>
      <c r="BC140" s="12">
        <v>0</v>
      </c>
      <c r="BD140" s="12">
        <v>100</v>
      </c>
      <c r="BE140" s="12">
        <v>0</v>
      </c>
      <c r="BF140" s="18">
        <v>37.922149830904459</v>
      </c>
      <c r="BG140" s="18">
        <v>54.699559373604323</v>
      </c>
      <c r="BH140" s="18">
        <v>7.3782907954912158</v>
      </c>
      <c r="BI140" s="15"/>
      <c r="BJ140" s="19">
        <f t="shared" ca="1" si="11"/>
        <v>1</v>
      </c>
      <c r="BK140" s="18">
        <f t="shared" ca="1" si="12"/>
        <v>3.347091725407318</v>
      </c>
      <c r="BL140" s="17">
        <f t="shared" si="9"/>
        <v>0.87084632734292722</v>
      </c>
      <c r="BM140" s="17">
        <f t="shared" ca="1" si="13"/>
        <v>3.1655089959855576</v>
      </c>
      <c r="BN140" s="16">
        <f t="shared" si="10"/>
        <v>3.1727094191345753</v>
      </c>
      <c r="BO140" s="15"/>
      <c r="BP140" s="2"/>
    </row>
    <row r="141" spans="1:68" x14ac:dyDescent="0.2">
      <c r="A141" s="1">
        <v>6.4</v>
      </c>
      <c r="B141" s="1">
        <v>2.5299999999999998</v>
      </c>
      <c r="C141" s="1">
        <v>1.6619999999999999E-2</v>
      </c>
      <c r="D141" s="1">
        <v>1.54348</v>
      </c>
      <c r="E141" s="1">
        <v>4.7989999999999998E-2</v>
      </c>
      <c r="F141" s="1">
        <v>2.2498499999999999</v>
      </c>
      <c r="G141" s="1">
        <v>2.0646300000000002</v>
      </c>
      <c r="H141" s="15"/>
      <c r="I141" s="11">
        <f t="shared" ref="I141:I204" si="14">IF(A141="(m)",0,A141/0.3048)</f>
        <v>20.99737532808399</v>
      </c>
      <c r="J141" s="10">
        <f t="shared" ref="J141:J204" si="15">$J$7-I141</f>
        <v>-16.10737532808399</v>
      </c>
      <c r="K141" s="6">
        <v>115</v>
      </c>
      <c r="L141" s="10">
        <v>2138.6154855643017</v>
      </c>
      <c r="M141" s="10">
        <v>1155.9383202099748</v>
      </c>
      <c r="N141" s="10">
        <v>9.0988626421697276</v>
      </c>
      <c r="O141" s="10">
        <v>2.8893091841641283</v>
      </c>
      <c r="P141" s="10">
        <v>3.040699404084747</v>
      </c>
      <c r="Q141" s="10">
        <v>1.7796086508753549E-2</v>
      </c>
      <c r="R141" s="10">
        <v>0.58526293275971442</v>
      </c>
      <c r="S141" s="10">
        <v>10.513209716709639</v>
      </c>
      <c r="T141" s="14" t="s">
        <v>154</v>
      </c>
      <c r="U141" s="6">
        <v>1</v>
      </c>
      <c r="V141" s="14" t="s">
        <v>166</v>
      </c>
      <c r="W141" s="6">
        <v>1</v>
      </c>
      <c r="X141" s="14" t="s">
        <v>33</v>
      </c>
      <c r="Y141" s="6">
        <v>3</v>
      </c>
      <c r="Z141" s="14" t="s">
        <v>119</v>
      </c>
      <c r="AA141" s="9">
        <v>4</v>
      </c>
      <c r="AB141" s="7">
        <v>37.918399245052036</v>
      </c>
      <c r="AC141" s="6">
        <v>54.702061252807475</v>
      </c>
      <c r="AD141" s="13">
        <v>7.3795395021404904</v>
      </c>
      <c r="AE141" s="8">
        <v>304.06994040847474</v>
      </c>
      <c r="AF141" s="6">
        <v>215.68827326116678</v>
      </c>
      <c r="AG141" s="6">
        <v>152.03497020423737</v>
      </c>
      <c r="AH141" s="6">
        <v>29.095139819106748</v>
      </c>
      <c r="AI141" s="6">
        <v>17.086337507907068</v>
      </c>
      <c r="AJ141" s="6"/>
      <c r="AK141" s="6"/>
      <c r="AL141" s="6"/>
      <c r="AM141" s="6"/>
      <c r="AN141" s="6">
        <v>1.4446545920820641</v>
      </c>
      <c r="AO141" s="6">
        <v>0.9108114391663592</v>
      </c>
      <c r="AP141" s="6">
        <v>1</v>
      </c>
      <c r="AQ141" s="6">
        <v>111.47500000000001</v>
      </c>
      <c r="AR141" s="6"/>
      <c r="AS141" s="6"/>
      <c r="AT141" s="6">
        <v>1.1391028851043845</v>
      </c>
      <c r="AU141" s="6">
        <v>1</v>
      </c>
      <c r="AV141" s="10"/>
      <c r="AW141" s="13">
        <v>32.353240989175021</v>
      </c>
      <c r="AX141" s="1" t="s">
        <v>156</v>
      </c>
      <c r="AY141" s="17">
        <v>16.107375328084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37.918399245052036</v>
      </c>
      <c r="BG141" s="18">
        <v>54.702061252807475</v>
      </c>
      <c r="BH141" s="18">
        <v>7.3795395021404904</v>
      </c>
      <c r="BI141" s="15"/>
      <c r="BJ141" s="19">
        <f t="shared" ca="1" si="11"/>
        <v>1</v>
      </c>
      <c r="BK141" s="18">
        <f t="shared" ca="1" si="12"/>
        <v>3.4108942092074517</v>
      </c>
      <c r="BL141" s="17">
        <f t="shared" si="9"/>
        <v>0.9027169414420062</v>
      </c>
      <c r="BM141" s="17">
        <f t="shared" ca="1" si="13"/>
        <v>3.1636473359531556</v>
      </c>
      <c r="BN141" s="16">
        <f t="shared" si="10"/>
        <v>3.1700170946309103</v>
      </c>
      <c r="BO141" s="15"/>
      <c r="BP141" s="2"/>
    </row>
    <row r="142" spans="1:68" x14ac:dyDescent="0.2">
      <c r="A142" s="1">
        <v>6.45</v>
      </c>
      <c r="B142" s="1">
        <v>2.46</v>
      </c>
      <c r="C142" s="1">
        <v>1.6979999999999999E-2</v>
      </c>
      <c r="D142" s="1">
        <v>1.5445899999999999</v>
      </c>
      <c r="E142" s="1">
        <v>5.0369999999999998E-2</v>
      </c>
      <c r="F142" s="1">
        <v>2.2400000000000002</v>
      </c>
      <c r="G142" s="1">
        <v>2.0698500000000002</v>
      </c>
      <c r="H142" s="15"/>
      <c r="I142" s="11">
        <f t="shared" si="14"/>
        <v>21.161417322834644</v>
      </c>
      <c r="J142" s="10">
        <f t="shared" si="15"/>
        <v>-16.271417322834644</v>
      </c>
      <c r="K142" s="6">
        <v>115</v>
      </c>
      <c r="L142" s="10">
        <v>2157.4803149606269</v>
      </c>
      <c r="M142" s="10">
        <v>1164.5669291338593</v>
      </c>
      <c r="N142" s="10">
        <v>9.1699475065616785</v>
      </c>
      <c r="O142" s="10">
        <v>3.0901105946465766</v>
      </c>
      <c r="P142" s="10">
        <v>3.2557535330565575</v>
      </c>
      <c r="Q142" s="10">
        <v>2.1911431513902672E-2</v>
      </c>
      <c r="R142" s="10">
        <v>0.67300645738167542</v>
      </c>
      <c r="S142" s="10">
        <v>11.50298183402645</v>
      </c>
      <c r="T142" s="14" t="s">
        <v>154</v>
      </c>
      <c r="U142" s="6">
        <v>1</v>
      </c>
      <c r="V142" s="14" t="s">
        <v>166</v>
      </c>
      <c r="W142" s="6">
        <v>1</v>
      </c>
      <c r="X142" s="14" t="s">
        <v>33</v>
      </c>
      <c r="Y142" s="6">
        <v>3</v>
      </c>
      <c r="Z142" s="14" t="s">
        <v>119</v>
      </c>
      <c r="AA142" s="9">
        <v>4</v>
      </c>
      <c r="AB142" s="7">
        <v>37.982885618738415</v>
      </c>
      <c r="AC142" s="6">
        <v>54.659009300304973</v>
      </c>
      <c r="AD142" s="13">
        <v>7.3581050809566158</v>
      </c>
      <c r="AE142" s="8">
        <v>325.57535330565577</v>
      </c>
      <c r="AF142" s="6">
        <v>239.87906317571355</v>
      </c>
      <c r="AG142" s="6">
        <v>162.78767665282788</v>
      </c>
      <c r="AH142" s="6">
        <v>47.993849022132437</v>
      </c>
      <c r="AI142" s="6">
        <v>14.858698442366951</v>
      </c>
      <c r="AJ142" s="6"/>
      <c r="AK142" s="6"/>
      <c r="AL142" s="6"/>
      <c r="AM142" s="6"/>
      <c r="AN142" s="6">
        <v>1.5450552973232883</v>
      </c>
      <c r="AO142" s="6">
        <v>0.96692299139627924</v>
      </c>
      <c r="AP142" s="6">
        <v>1</v>
      </c>
      <c r="AQ142" s="6">
        <v>111.47500000000001</v>
      </c>
      <c r="AR142" s="6"/>
      <c r="AS142" s="6"/>
      <c r="AT142" s="6">
        <v>1.2598293236248548</v>
      </c>
      <c r="AU142" s="6">
        <v>1</v>
      </c>
      <c r="AV142" s="10"/>
      <c r="AW142" s="13">
        <v>35.981859476357037</v>
      </c>
      <c r="AX142" s="1" t="s">
        <v>156</v>
      </c>
      <c r="AY142" s="17">
        <v>16.271417322834601</v>
      </c>
      <c r="AZ142" s="12">
        <v>100</v>
      </c>
      <c r="BA142" s="12">
        <v>0</v>
      </c>
      <c r="BB142" s="12">
        <v>0</v>
      </c>
      <c r="BC142" s="12">
        <v>0</v>
      </c>
      <c r="BD142" s="12">
        <v>100</v>
      </c>
      <c r="BE142" s="12">
        <v>0</v>
      </c>
      <c r="BF142" s="18">
        <v>37.982885618738415</v>
      </c>
      <c r="BG142" s="18">
        <v>54.659009300304973</v>
      </c>
      <c r="BH142" s="18">
        <v>7.3581050809566158</v>
      </c>
      <c r="BI142" s="15"/>
      <c r="BJ142" s="19">
        <f t="shared" ca="1" si="11"/>
        <v>1</v>
      </c>
      <c r="BK142" s="18">
        <f t="shared" ca="1" si="12"/>
        <v>3.7387518417604158</v>
      </c>
      <c r="BL142" s="17">
        <f t="shared" ref="BL142:BL205" si="16">(Q142/(P142-(L142/2000)))*100</f>
        <v>1.0064904405147641</v>
      </c>
      <c r="BM142" s="17">
        <f t="shared" ca="1" si="13"/>
        <v>3.1447506059375816</v>
      </c>
      <c r="BN142" s="16">
        <f t="shared" ref="BN142:BN205" si="17">SQRT(((3.47-LOG(P142/1.06))^2)+((LOG(R142)+1.22)^2))</f>
        <v>3.1614191827832663</v>
      </c>
      <c r="BO142" s="15"/>
      <c r="BP142" s="2"/>
    </row>
    <row r="143" spans="1:68" x14ac:dyDescent="0.2">
      <c r="A143" s="1">
        <v>6.5</v>
      </c>
      <c r="B143" s="1">
        <v>2.5299999999999998</v>
      </c>
      <c r="C143" s="1">
        <v>1.695E-2</v>
      </c>
      <c r="D143" s="1">
        <v>1.5492900000000001</v>
      </c>
      <c r="E143" s="1">
        <v>5.176E-2</v>
      </c>
      <c r="F143" s="1">
        <v>2.2397300000000002</v>
      </c>
      <c r="G143" s="1">
        <v>2.0644999999999998</v>
      </c>
      <c r="H143" s="15"/>
      <c r="I143" s="11">
        <f t="shared" si="14"/>
        <v>21.325459317585302</v>
      </c>
      <c r="J143" s="10">
        <f t="shared" si="15"/>
        <v>-16.435459317585302</v>
      </c>
      <c r="K143" s="6">
        <v>115</v>
      </c>
      <c r="L143" s="10">
        <v>2176.3451443569525</v>
      </c>
      <c r="M143" s="10">
        <v>1173.195538057744</v>
      </c>
      <c r="N143" s="10">
        <v>9.2410323709536311</v>
      </c>
      <c r="O143" s="10">
        <v>3.0733771437730399</v>
      </c>
      <c r="P143" s="10">
        <v>3.2473441488637826</v>
      </c>
      <c r="Q143" s="10">
        <v>3.9336766220391381E-2</v>
      </c>
      <c r="R143" s="10">
        <v>1.2113519361400291</v>
      </c>
      <c r="S143" s="10">
        <v>12.081042020190468</v>
      </c>
      <c r="T143" s="14" t="s">
        <v>154</v>
      </c>
      <c r="U143" s="6">
        <v>1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49.036843631818179</v>
      </c>
      <c r="AC143" s="6">
        <v>46.342040674191423</v>
      </c>
      <c r="AD143" s="13">
        <v>4.6211156939903981</v>
      </c>
      <c r="AE143" s="8">
        <v>324.73441488637826</v>
      </c>
      <c r="AF143" s="6">
        <v>237.78002801207387</v>
      </c>
      <c r="AG143" s="6">
        <v>162.36720744318913</v>
      </c>
      <c r="AH143" s="6">
        <v>58.423055641443497</v>
      </c>
      <c r="AI143" s="6">
        <v>8.2552392097254437</v>
      </c>
      <c r="AJ143" s="6"/>
      <c r="AK143" s="6"/>
      <c r="AL143" s="6"/>
      <c r="AM143" s="6"/>
      <c r="AN143" s="6">
        <v>1.53668857188652</v>
      </c>
      <c r="AO143" s="6">
        <v>1.025933114491661</v>
      </c>
      <c r="AP143" s="6">
        <v>1</v>
      </c>
      <c r="AQ143" s="6">
        <v>111.47500000000001</v>
      </c>
      <c r="AR143" s="6"/>
      <c r="AS143" s="6"/>
      <c r="AT143" s="6">
        <v>1.2348864290164603</v>
      </c>
      <c r="AU143" s="6">
        <v>1</v>
      </c>
      <c r="AV143" s="10"/>
      <c r="AW143" s="13">
        <v>35.667004201811082</v>
      </c>
      <c r="AX143" s="1" t="s">
        <v>156</v>
      </c>
      <c r="AY143" s="17">
        <v>16.435459317585298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49.036843631818179</v>
      </c>
      <c r="BG143" s="18">
        <v>46.342040674191423</v>
      </c>
      <c r="BH143" s="18">
        <v>4.6211156939903981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3.6808383711719048</v>
      </c>
      <c r="BL143" s="17">
        <f t="shared" si="16"/>
        <v>1.8218453153584013</v>
      </c>
      <c r="BM143" s="17">
        <f t="shared" ref="BM143:BM206" ca="1" si="20">SQRT(((3.47-LOG(BK143))^2)+((LOG(BL143)+1.22)^2))</f>
        <v>3.2596686326955071</v>
      </c>
      <c r="BN143" s="16">
        <f t="shared" si="17"/>
        <v>3.2559855698504716</v>
      </c>
      <c r="BO143" s="15"/>
      <c r="BP143" s="2"/>
    </row>
    <row r="144" spans="1:68" x14ac:dyDescent="0.2">
      <c r="A144" s="1">
        <v>6.55</v>
      </c>
      <c r="B144" s="1">
        <v>2.5299999999999998</v>
      </c>
      <c r="C144" s="1">
        <v>1.6969999999999999E-2</v>
      </c>
      <c r="D144" s="1">
        <v>1.5533699999999999</v>
      </c>
      <c r="E144" s="1">
        <v>5.2909999999999999E-2</v>
      </c>
      <c r="F144" s="1">
        <v>2.2336800000000001</v>
      </c>
      <c r="G144" s="1">
        <v>2.0609799999999998</v>
      </c>
      <c r="H144" s="15"/>
      <c r="I144" s="11">
        <f t="shared" si="14"/>
        <v>21.489501312335957</v>
      </c>
      <c r="J144" s="10">
        <f t="shared" si="15"/>
        <v>-16.599501312335956</v>
      </c>
      <c r="K144" s="6">
        <v>115</v>
      </c>
      <c r="L144" s="10">
        <v>2195.2099737532776</v>
      </c>
      <c r="M144" s="10">
        <v>1181.8241469816285</v>
      </c>
      <c r="N144" s="10">
        <v>9.3121172353455801</v>
      </c>
      <c r="O144" s="10">
        <v>3.084532777688731</v>
      </c>
      <c r="P144" s="10">
        <v>3.2653866005369387</v>
      </c>
      <c r="Q144" s="10">
        <v>5.4463439752831647E-2</v>
      </c>
      <c r="R144" s="10">
        <v>1.6679017346330764</v>
      </c>
      <c r="S144" s="10">
        <v>12.55929325334775</v>
      </c>
      <c r="T144" s="14" t="s">
        <v>154</v>
      </c>
      <c r="U144" s="6">
        <v>1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58.811627929572452</v>
      </c>
      <c r="AC144" s="6">
        <v>37.872420149604075</v>
      </c>
      <c r="AD144" s="13">
        <v>3.3159519208234718</v>
      </c>
      <c r="AE144" s="8">
        <v>326.53866005369389</v>
      </c>
      <c r="AF144" s="6">
        <v>238.79297353854366</v>
      </c>
      <c r="AG144" s="6">
        <v>163.26933002684694</v>
      </c>
      <c r="AH144" s="6">
        <v>66.799049513187498</v>
      </c>
      <c r="AI144" s="6">
        <v>5.99555704772974</v>
      </c>
      <c r="AJ144" s="6"/>
      <c r="AK144" s="6"/>
      <c r="AL144" s="6"/>
      <c r="AM144" s="6"/>
      <c r="AN144" s="6">
        <v>1.5422663888443655</v>
      </c>
      <c r="AO144" s="6">
        <v>1.0724613752606214</v>
      </c>
      <c r="AP144" s="6">
        <v>1</v>
      </c>
      <c r="AQ144" s="6">
        <v>111.47500000000001</v>
      </c>
      <c r="AR144" s="6"/>
      <c r="AS144" s="6"/>
      <c r="AT144" s="6">
        <v>1.2272586447546043</v>
      </c>
      <c r="AU144" s="6">
        <v>1</v>
      </c>
      <c r="AV144" s="10"/>
      <c r="AW144" s="13">
        <v>35.818946030781547</v>
      </c>
      <c r="AX144" s="1" t="s">
        <v>156</v>
      </c>
      <c r="AY144" s="17">
        <v>16.599501312335999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58.811627929572452</v>
      </c>
      <c r="BG144" s="18">
        <v>37.872420149604075</v>
      </c>
      <c r="BH144" s="18">
        <v>3.3159519208234718</v>
      </c>
      <c r="BI144" s="15"/>
      <c r="BJ144" s="19">
        <f t="shared" ca="1" si="18"/>
        <v>1</v>
      </c>
      <c r="BK144" s="18">
        <f t="shared" ca="1" si="19"/>
        <v>3.6685349833083052</v>
      </c>
      <c r="BL144" s="17">
        <f t="shared" si="16"/>
        <v>2.5124043588906591</v>
      </c>
      <c r="BM144" s="17">
        <f t="shared" ca="1" si="20"/>
        <v>3.3266594334629533</v>
      </c>
      <c r="BN144" s="16">
        <f t="shared" si="17"/>
        <v>3.3118620473247198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1.9029999999999998E-2</v>
      </c>
      <c r="D145" s="1">
        <v>1.5419</v>
      </c>
      <c r="E145" s="1">
        <v>5.4120000000000001E-2</v>
      </c>
      <c r="F145" s="1">
        <v>2.2355499999999999</v>
      </c>
      <c r="G145" s="1">
        <v>2.0621</v>
      </c>
      <c r="H145" s="15"/>
      <c r="I145" s="11">
        <f t="shared" si="14"/>
        <v>21.653543307086611</v>
      </c>
      <c r="J145" s="10">
        <f t="shared" si="15"/>
        <v>-16.763543307086611</v>
      </c>
      <c r="K145" s="6">
        <v>115</v>
      </c>
      <c r="L145" s="10">
        <v>2214.0748031496028</v>
      </c>
      <c r="M145" s="10">
        <v>1190.452755905513</v>
      </c>
      <c r="N145" s="10">
        <v>9.3832020997375309</v>
      </c>
      <c r="O145" s="10">
        <v>4.2335630710049674</v>
      </c>
      <c r="P145" s="10">
        <v>4.4216630238414645</v>
      </c>
      <c r="Q145" s="10">
        <v>1.1938208032955717E-2</v>
      </c>
      <c r="R145" s="10">
        <v>0.269993619337007</v>
      </c>
      <c r="S145" s="10">
        <v>13.062496724756718</v>
      </c>
      <c r="T145" s="14" t="s">
        <v>154</v>
      </c>
      <c r="U145" s="6">
        <v>1</v>
      </c>
      <c r="V145" s="14" t="s">
        <v>166</v>
      </c>
      <c r="W145" s="6">
        <v>1</v>
      </c>
      <c r="X145" s="14" t="s">
        <v>166</v>
      </c>
      <c r="Y145" s="6">
        <v>1</v>
      </c>
      <c r="Z145" s="14" t="s">
        <v>118</v>
      </c>
      <c r="AA145" s="9">
        <v>5</v>
      </c>
      <c r="AB145" s="7">
        <v>23.713800001180743</v>
      </c>
      <c r="AC145" s="6">
        <v>61.798019095007064</v>
      </c>
      <c r="AD145" s="13">
        <v>14.488180903812191</v>
      </c>
      <c r="AE145" s="8">
        <v>442.16630238414643</v>
      </c>
      <c r="AF145" s="6">
        <v>373.7157980804688</v>
      </c>
      <c r="AG145" s="6">
        <v>221.08315119207322</v>
      </c>
      <c r="AH145" s="6">
        <v>75.688346571823274</v>
      </c>
      <c r="AI145" s="6">
        <v>37.037912320135106</v>
      </c>
      <c r="AJ145" s="6"/>
      <c r="AK145" s="6"/>
      <c r="AL145" s="6"/>
      <c r="AM145" s="6"/>
      <c r="AN145" s="6">
        <v>2.1167815355024837</v>
      </c>
      <c r="AO145" s="6">
        <v>1.1350656313065648</v>
      </c>
      <c r="AP145" s="6">
        <v>1</v>
      </c>
      <c r="AQ145" s="6">
        <v>111.47500000000001</v>
      </c>
      <c r="AR145" s="6"/>
      <c r="AS145" s="6"/>
      <c r="AT145" s="6">
        <v>1.9435653089647551</v>
      </c>
      <c r="AU145" s="6">
        <v>1</v>
      </c>
      <c r="AV145" s="10"/>
      <c r="AW145" s="13">
        <v>56.057369712070319</v>
      </c>
      <c r="AX145" s="1" t="s">
        <v>156</v>
      </c>
      <c r="AY145" s="17">
        <v>16.7635433070866</v>
      </c>
      <c r="AZ145" s="12">
        <v>100</v>
      </c>
      <c r="BA145" s="12">
        <v>0</v>
      </c>
      <c r="BB145" s="12">
        <v>0</v>
      </c>
      <c r="BC145" s="12">
        <v>0</v>
      </c>
      <c r="BD145" s="12">
        <v>100</v>
      </c>
      <c r="BE145" s="12">
        <v>0</v>
      </c>
      <c r="BF145" s="18">
        <v>23.713800001180743</v>
      </c>
      <c r="BG145" s="18">
        <v>61.798019095007064</v>
      </c>
      <c r="BH145" s="18">
        <v>14.488180903812191</v>
      </c>
      <c r="BI145" s="15"/>
      <c r="BJ145" s="19">
        <f t="shared" ca="1" si="18"/>
        <v>0.96098840915131301</v>
      </c>
      <c r="BK145" s="18">
        <f t="shared" ca="1" si="19"/>
        <v>5.4447141619114667</v>
      </c>
      <c r="BL145" s="17">
        <f t="shared" si="16"/>
        <v>0.36016761448890056</v>
      </c>
      <c r="BM145" s="17">
        <f t="shared" ca="1" si="20"/>
        <v>2.8421561748106212</v>
      </c>
      <c r="BN145" s="16">
        <f t="shared" si="17"/>
        <v>2.923211715726211</v>
      </c>
      <c r="BO145" s="15"/>
      <c r="BP145" s="2"/>
    </row>
    <row r="146" spans="1:68" x14ac:dyDescent="0.2">
      <c r="A146" s="1">
        <v>6.65</v>
      </c>
      <c r="B146" s="1">
        <v>2.46</v>
      </c>
      <c r="C146" s="1">
        <v>2.0209999999999999E-2</v>
      </c>
      <c r="D146" s="1">
        <v>1.5399799999999999</v>
      </c>
      <c r="E146" s="1">
        <v>5.3659999999999999E-2</v>
      </c>
      <c r="F146" s="1">
        <v>2.2402000000000002</v>
      </c>
      <c r="G146" s="1">
        <v>2.0638000000000001</v>
      </c>
      <c r="H146" s="15"/>
      <c r="I146" s="11">
        <f t="shared" si="14"/>
        <v>21.817585301837269</v>
      </c>
      <c r="J146" s="10">
        <f t="shared" si="15"/>
        <v>-16.927585301837269</v>
      </c>
      <c r="K146" s="6">
        <v>115</v>
      </c>
      <c r="L146" s="10">
        <v>2232.9396325459284</v>
      </c>
      <c r="M146" s="10">
        <v>1199.0813648293977</v>
      </c>
      <c r="N146" s="10">
        <v>9.4542869641294836</v>
      </c>
      <c r="O146" s="10">
        <v>4.8917454720307729</v>
      </c>
      <c r="P146" s="10">
        <v>5.0770906977642838</v>
      </c>
      <c r="Q146" s="10">
        <v>4.8197734294536396E-3</v>
      </c>
      <c r="R146" s="10">
        <v>9.4931796896518816E-2</v>
      </c>
      <c r="S146" s="10">
        <v>12.871196231493803</v>
      </c>
      <c r="T146" s="14" t="s">
        <v>154</v>
      </c>
      <c r="U146" s="6">
        <v>1</v>
      </c>
      <c r="V146" s="14" t="s">
        <v>166</v>
      </c>
      <c r="W146" s="6">
        <v>1</v>
      </c>
      <c r="X146" s="14" t="s">
        <v>166</v>
      </c>
      <c r="Y146" s="6">
        <v>1</v>
      </c>
      <c r="Z146" s="14" t="s">
        <v>118</v>
      </c>
      <c r="AA146" s="9">
        <v>5</v>
      </c>
      <c r="AB146" s="7">
        <v>18.343804944654615</v>
      </c>
      <c r="AC146" s="6">
        <v>62.632397348509087</v>
      </c>
      <c r="AD146" s="13">
        <v>19.023797706836298</v>
      </c>
      <c r="AE146" s="8">
        <v>507.70906977642835</v>
      </c>
      <c r="AF146" s="6">
        <v>449.715240342193</v>
      </c>
      <c r="AG146" s="6">
        <v>255.78180233232129</v>
      </c>
      <c r="AH146" s="6">
        <v>70.290704928637425</v>
      </c>
      <c r="AI146" s="6">
        <v>105.33878349422356</v>
      </c>
      <c r="AJ146" s="6"/>
      <c r="AK146" s="6"/>
      <c r="AL146" s="6"/>
      <c r="AM146" s="6"/>
      <c r="AN146" s="6">
        <v>2.4458727360153865</v>
      </c>
      <c r="AO146" s="6">
        <v>1.217372630841433</v>
      </c>
      <c r="AP146" s="6">
        <v>2.0462544186585703</v>
      </c>
      <c r="AQ146" s="6">
        <v>111.47500000000001</v>
      </c>
      <c r="AR146" s="6"/>
      <c r="AS146" s="6"/>
      <c r="AT146" s="6">
        <v>2.3360268149709151</v>
      </c>
      <c r="AU146" s="6">
        <v>1</v>
      </c>
      <c r="AV146" s="10"/>
      <c r="AW146" s="13">
        <v>67.45728605132895</v>
      </c>
      <c r="AX146" s="1" t="s">
        <v>156</v>
      </c>
      <c r="AY146" s="17">
        <v>16.927585301837301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18.343804944654615</v>
      </c>
      <c r="BG146" s="18">
        <v>62.632397348509087</v>
      </c>
      <c r="BH146" s="18">
        <v>19.023797706836298</v>
      </c>
      <c r="BI146" s="15"/>
      <c r="BJ146" s="19">
        <f t="shared" ca="1" si="18"/>
        <v>0.90369976168553634</v>
      </c>
      <c r="BK146" s="18">
        <f t="shared" ca="1" si="19"/>
        <v>6.2533327369680709</v>
      </c>
      <c r="BL146" s="17">
        <f t="shared" si="16"/>
        <v>0.12169237030429476</v>
      </c>
      <c r="BM146" s="17">
        <f t="shared" ca="1" si="20"/>
        <v>2.6912571822030347</v>
      </c>
      <c r="BN146" s="16">
        <f t="shared" si="17"/>
        <v>2.7966671128515288</v>
      </c>
      <c r="BO146" s="15"/>
      <c r="BP146" s="2"/>
    </row>
    <row r="147" spans="1:68" x14ac:dyDescent="0.2">
      <c r="A147" s="1">
        <v>6.7</v>
      </c>
      <c r="B147" s="1">
        <v>2.5299999999999998</v>
      </c>
      <c r="C147" s="1">
        <v>1.737E-2</v>
      </c>
      <c r="D147" s="1">
        <v>1.5461400000000001</v>
      </c>
      <c r="E147" s="1">
        <v>5.4080000000000003E-2</v>
      </c>
      <c r="F147" s="1">
        <v>2.2445300000000001</v>
      </c>
      <c r="G147" s="1">
        <v>2.0641799999999999</v>
      </c>
      <c r="H147" s="15"/>
      <c r="I147" s="11">
        <f t="shared" si="14"/>
        <v>21.981627296587927</v>
      </c>
      <c r="J147" s="10">
        <f t="shared" si="15"/>
        <v>-17.091627296587927</v>
      </c>
      <c r="K147" s="6">
        <v>115</v>
      </c>
      <c r="L147" s="10">
        <v>2251.804461942254</v>
      </c>
      <c r="M147" s="10">
        <v>1207.7099737532824</v>
      </c>
      <c r="N147" s="10">
        <v>9.5253718285214362</v>
      </c>
      <c r="O147" s="10">
        <v>3.3076454560025641</v>
      </c>
      <c r="P147" s="10">
        <v>3.4955058673518447</v>
      </c>
      <c r="Q147" s="10">
        <v>2.7658084449021708E-2</v>
      </c>
      <c r="R147" s="10">
        <v>0.79124697536197119</v>
      </c>
      <c r="S147" s="10">
        <v>13.045861899255593</v>
      </c>
      <c r="T147" s="14" t="s">
        <v>154</v>
      </c>
      <c r="U147" s="6">
        <v>1</v>
      </c>
      <c r="V147" s="14" t="s">
        <v>166</v>
      </c>
      <c r="W147" s="6">
        <v>1</v>
      </c>
      <c r="X147" s="14" t="s">
        <v>33</v>
      </c>
      <c r="Y147" s="6">
        <v>3</v>
      </c>
      <c r="Z147" s="14" t="s">
        <v>119</v>
      </c>
      <c r="AA147" s="9">
        <v>4</v>
      </c>
      <c r="AB147" s="7">
        <v>38.655718314231947</v>
      </c>
      <c r="AC147" s="6">
        <v>54.205381400062549</v>
      </c>
      <c r="AD147" s="13">
        <v>7.1389002857055015</v>
      </c>
      <c r="AE147" s="8">
        <v>349.55058673518448</v>
      </c>
      <c r="AF147" s="6">
        <v>262.53674091741635</v>
      </c>
      <c r="AG147" s="6">
        <v>174.77529336759221</v>
      </c>
      <c r="AH147" s="6">
        <v>72.421510026531223</v>
      </c>
      <c r="AI147" s="6">
        <v>12.638278958886771</v>
      </c>
      <c r="AJ147" s="6"/>
      <c r="AK147" s="6"/>
      <c r="AL147" s="6"/>
      <c r="AM147" s="6"/>
      <c r="AN147" s="6">
        <v>1.653822728001282</v>
      </c>
      <c r="AO147" s="6">
        <v>1.0449842319920124</v>
      </c>
      <c r="AP147" s="6">
        <v>1</v>
      </c>
      <c r="AQ147" s="6">
        <v>111.47500000000001</v>
      </c>
      <c r="AR147" s="6"/>
      <c r="AS147" s="6"/>
      <c r="AT147" s="6">
        <v>1.3138638467483719</v>
      </c>
      <c r="AU147" s="6">
        <v>1</v>
      </c>
      <c r="AV147" s="10"/>
      <c r="AW147" s="13">
        <v>39.380511137612459</v>
      </c>
      <c r="AX147" s="1" t="s">
        <v>156</v>
      </c>
      <c r="AY147" s="17">
        <v>17.091627296587902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38.655718314231947</v>
      </c>
      <c r="BG147" s="18">
        <v>54.205381400062549</v>
      </c>
      <c r="BH147" s="18">
        <v>7.1389002857055015</v>
      </c>
      <c r="BI147" s="15"/>
      <c r="BJ147" s="19">
        <f t="shared" ca="1" si="18"/>
        <v>1</v>
      </c>
      <c r="BK147" s="18">
        <f t="shared" ca="1" si="19"/>
        <v>3.9241269640533636</v>
      </c>
      <c r="BL147" s="17">
        <f t="shared" si="16"/>
        <v>1.1672029880603187</v>
      </c>
      <c r="BM147" s="17">
        <f t="shared" ca="1" si="20"/>
        <v>3.1511267621443517</v>
      </c>
      <c r="BN147" s="16">
        <f t="shared" si="17"/>
        <v>3.1565361539072865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1.7389999999999999E-2</v>
      </c>
      <c r="D148" s="1">
        <v>1.5524899999999999</v>
      </c>
      <c r="E148" s="1">
        <v>5.6410000000000002E-2</v>
      </c>
      <c r="F148" s="1">
        <v>2.24553</v>
      </c>
      <c r="G148" s="1">
        <v>2.0639500000000002</v>
      </c>
      <c r="H148" s="15"/>
      <c r="I148" s="11">
        <f t="shared" si="14"/>
        <v>22.145669291338582</v>
      </c>
      <c r="J148" s="10">
        <f t="shared" si="15"/>
        <v>-17.255669291338581</v>
      </c>
      <c r="K148" s="6">
        <v>115</v>
      </c>
      <c r="L148" s="10">
        <v>2270.6692913385791</v>
      </c>
      <c r="M148" s="10">
        <v>1216.3385826771669</v>
      </c>
      <c r="N148" s="10">
        <v>9.5964566929133852</v>
      </c>
      <c r="O148" s="10">
        <v>3.3188010899182552</v>
      </c>
      <c r="P148" s="10">
        <v>3.5206147928978777</v>
      </c>
      <c r="Q148" s="10">
        <v>5.1200823892893467E-2</v>
      </c>
      <c r="R148" s="10">
        <v>1.4543148542175273</v>
      </c>
      <c r="S148" s="10">
        <v>14.014840484696</v>
      </c>
      <c r="T148" s="14" t="s">
        <v>154</v>
      </c>
      <c r="U148" s="6">
        <v>1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52.37643741522561</v>
      </c>
      <c r="AC148" s="6">
        <v>43.538266484835198</v>
      </c>
      <c r="AD148" s="13">
        <v>4.0852960999391943</v>
      </c>
      <c r="AE148" s="8">
        <v>352.06147928978777</v>
      </c>
      <c r="AF148" s="6">
        <v>264.38103631128342</v>
      </c>
      <c r="AG148" s="6">
        <v>176.03073964489388</v>
      </c>
      <c r="AH148" s="6">
        <v>90.892466573813806</v>
      </c>
      <c r="AI148" s="6">
        <v>6.8760901196875643</v>
      </c>
      <c r="AJ148" s="6"/>
      <c r="AK148" s="6"/>
      <c r="AL148" s="6"/>
      <c r="AM148" s="6"/>
      <c r="AN148" s="6">
        <v>1.6594005449591276</v>
      </c>
      <c r="AO148" s="6">
        <v>1.1224029298658145</v>
      </c>
      <c r="AP148" s="6">
        <v>1</v>
      </c>
      <c r="AQ148" s="6">
        <v>111.47500000000001</v>
      </c>
      <c r="AR148" s="6"/>
      <c r="AS148" s="6"/>
      <c r="AT148" s="6">
        <v>1.3100680142070229</v>
      </c>
      <c r="AU148" s="6">
        <v>1</v>
      </c>
      <c r="AV148" s="10"/>
      <c r="AW148" s="13">
        <v>39.657155446692514</v>
      </c>
      <c r="AX148" s="1" t="s">
        <v>156</v>
      </c>
      <c r="AY148" s="17">
        <v>17.255669291338599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52.37643741522561</v>
      </c>
      <c r="BG148" s="18">
        <v>43.538266484835198</v>
      </c>
      <c r="BH148" s="18">
        <v>4.0852960999391943</v>
      </c>
      <c r="BI148" s="15"/>
      <c r="BJ148" s="19">
        <f t="shared" ca="1" si="18"/>
        <v>1</v>
      </c>
      <c r="BK148" s="18">
        <f t="shared" ca="1" si="19"/>
        <v>3.9220660779806482</v>
      </c>
      <c r="BL148" s="17">
        <f t="shared" si="16"/>
        <v>2.146532932510369</v>
      </c>
      <c r="BM148" s="17">
        <f t="shared" ca="1" si="20"/>
        <v>3.2683414657559915</v>
      </c>
      <c r="BN148" s="16">
        <f t="shared" si="17"/>
        <v>3.2567624236260855</v>
      </c>
      <c r="BO148" s="15"/>
      <c r="BP148" s="2"/>
    </row>
    <row r="149" spans="1:68" x14ac:dyDescent="0.2">
      <c r="A149" s="1">
        <v>6.8</v>
      </c>
      <c r="B149" s="1">
        <v>2.5299999999999998</v>
      </c>
      <c r="C149" s="1">
        <v>1.9050000000000001E-2</v>
      </c>
      <c r="D149" s="1">
        <v>1.5491699999999999</v>
      </c>
      <c r="E149" s="1">
        <v>5.8139999999999997E-2</v>
      </c>
      <c r="F149" s="1">
        <v>2.2487300000000001</v>
      </c>
      <c r="G149" s="1">
        <v>2.0670299999999999</v>
      </c>
      <c r="H149" s="15"/>
      <c r="I149" s="11">
        <f t="shared" si="14"/>
        <v>22.309711286089236</v>
      </c>
      <c r="J149" s="10">
        <f t="shared" si="15"/>
        <v>-17.419711286089235</v>
      </c>
      <c r="K149" s="6">
        <v>115</v>
      </c>
      <c r="L149" s="10">
        <v>2289.5341207349043</v>
      </c>
      <c r="M149" s="10">
        <v>1224.9671916010514</v>
      </c>
      <c r="N149" s="10">
        <v>9.6675415573053343</v>
      </c>
      <c r="O149" s="10">
        <v>4.2447187049206603</v>
      </c>
      <c r="P149" s="10">
        <v>4.4568925772223817</v>
      </c>
      <c r="Q149" s="10">
        <v>3.8891864057672088E-2</v>
      </c>
      <c r="R149" s="10">
        <v>0.87262287308504571</v>
      </c>
      <c r="S149" s="10">
        <v>14.73429668761956</v>
      </c>
      <c r="T149" s="14" t="s">
        <v>154</v>
      </c>
      <c r="U149" s="6">
        <v>1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19</v>
      </c>
      <c r="AA149" s="9">
        <v>4</v>
      </c>
      <c r="AB149" s="7">
        <v>34.052902457828004</v>
      </c>
      <c r="AC149" s="6">
        <v>57.136020701720888</v>
      </c>
      <c r="AD149" s="13">
        <v>8.8110768404511077</v>
      </c>
      <c r="AE149" s="8">
        <v>445.68925772223821</v>
      </c>
      <c r="AF149" s="6">
        <v>373.42166803202952</v>
      </c>
      <c r="AG149" s="6">
        <v>222.84462886111908</v>
      </c>
      <c r="AH149" s="6">
        <v>104.23039125217835</v>
      </c>
      <c r="AI149" s="6">
        <v>11.459704195749865</v>
      </c>
      <c r="AJ149" s="6"/>
      <c r="AK149" s="6"/>
      <c r="AL149" s="6"/>
      <c r="AM149" s="6"/>
      <c r="AN149" s="6">
        <v>2.1223593524603301</v>
      </c>
      <c r="AO149" s="6">
        <v>1.2553861690572548</v>
      </c>
      <c r="AP149" s="6">
        <v>1</v>
      </c>
      <c r="AQ149" s="6">
        <v>111.47500000000001</v>
      </c>
      <c r="AR149" s="6"/>
      <c r="AS149" s="6"/>
      <c r="AT149" s="6">
        <v>1.8636131211218729</v>
      </c>
      <c r="AU149" s="6">
        <v>1</v>
      </c>
      <c r="AV149" s="10"/>
      <c r="AW149" s="13">
        <v>56.013250204804429</v>
      </c>
      <c r="AX149" s="1" t="s">
        <v>156</v>
      </c>
      <c r="AY149" s="17">
        <v>17.419711286089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34.052902457828004</v>
      </c>
      <c r="BG149" s="18">
        <v>57.136020701720888</v>
      </c>
      <c r="BH149" s="18">
        <v>8.8110768404511077</v>
      </c>
      <c r="BI149" s="15"/>
      <c r="BJ149" s="19">
        <f t="shared" ca="1" si="18"/>
        <v>1</v>
      </c>
      <c r="BK149" s="18">
        <f t="shared" ca="1" si="19"/>
        <v>5.4076966951676955</v>
      </c>
      <c r="BL149" s="17">
        <f t="shared" si="16"/>
        <v>1.1742267574026708</v>
      </c>
      <c r="BM149" s="17">
        <f t="shared" ca="1" si="20"/>
        <v>3.0256506214950734</v>
      </c>
      <c r="BN149" s="16">
        <f t="shared" si="17"/>
        <v>3.073888798513849</v>
      </c>
      <c r="BO149" s="15"/>
      <c r="BP149" s="2"/>
    </row>
    <row r="150" spans="1:68" x14ac:dyDescent="0.2">
      <c r="A150" s="1">
        <v>6.85</v>
      </c>
      <c r="B150" s="1">
        <v>2.46</v>
      </c>
      <c r="C150" s="1">
        <v>2.1270000000000001E-2</v>
      </c>
      <c r="D150" s="1">
        <v>1.5430600000000001</v>
      </c>
      <c r="E150" s="1">
        <v>5.8790000000000002E-2</v>
      </c>
      <c r="F150" s="1">
        <v>2.2484000000000002</v>
      </c>
      <c r="G150" s="1">
        <v>2.0635300000000001</v>
      </c>
      <c r="H150" s="15"/>
      <c r="I150" s="11">
        <f t="shared" si="14"/>
        <v>22.473753280839894</v>
      </c>
      <c r="J150" s="10">
        <f t="shared" si="15"/>
        <v>-17.583753280839893</v>
      </c>
      <c r="K150" s="6">
        <v>115</v>
      </c>
      <c r="L150" s="10">
        <v>2308.3989501312299</v>
      </c>
      <c r="M150" s="10">
        <v>1233.5958005249361</v>
      </c>
      <c r="N150" s="10">
        <v>9.7386264216972869</v>
      </c>
      <c r="O150" s="10">
        <v>5.4829940695624302</v>
      </c>
      <c r="P150" s="10">
        <v>5.6990604910314149</v>
      </c>
      <c r="Q150" s="10">
        <v>1.6238928939238086E-2</v>
      </c>
      <c r="R150" s="10">
        <v>0.28494045579605992</v>
      </c>
      <c r="S150" s="10">
        <v>15.004612602012809</v>
      </c>
      <c r="T150" s="14" t="s">
        <v>154</v>
      </c>
      <c r="U150" s="6">
        <v>1</v>
      </c>
      <c r="V150" s="14" t="s">
        <v>166</v>
      </c>
      <c r="W150" s="6">
        <v>1</v>
      </c>
      <c r="X150" s="14" t="s">
        <v>166</v>
      </c>
      <c r="Y150" s="6">
        <v>1</v>
      </c>
      <c r="Z150" s="14" t="s">
        <v>118</v>
      </c>
      <c r="AA150" s="9">
        <v>5</v>
      </c>
      <c r="AB150" s="7">
        <v>18.784428096892029</v>
      </c>
      <c r="AC150" s="6">
        <v>62.621539689563733</v>
      </c>
      <c r="AD150" s="13">
        <v>18.594032213544242</v>
      </c>
      <c r="AE150" s="8">
        <v>569.90604910314153</v>
      </c>
      <c r="AF150" s="6">
        <v>518.44937380977899</v>
      </c>
      <c r="AG150" s="6">
        <v>302.42953682735612</v>
      </c>
      <c r="AH150" s="6">
        <v>108.32885856649074</v>
      </c>
      <c r="AI150" s="6">
        <v>35.0950516031928</v>
      </c>
      <c r="AJ150" s="6"/>
      <c r="AK150" s="6"/>
      <c r="AL150" s="6"/>
      <c r="AM150" s="6"/>
      <c r="AN150" s="6">
        <v>2.7414970347812151</v>
      </c>
      <c r="AO150" s="6">
        <v>1.3919013160718434</v>
      </c>
      <c r="AP150" s="6">
        <v>2.419436294618849</v>
      </c>
      <c r="AQ150" s="6">
        <v>111.47500000000001</v>
      </c>
      <c r="AR150" s="6"/>
      <c r="AS150" s="6"/>
      <c r="AT150" s="6">
        <v>2.6039002435785314</v>
      </c>
      <c r="AU150" s="6">
        <v>1</v>
      </c>
      <c r="AV150" s="10"/>
      <c r="AW150" s="13">
        <v>77.767406071466851</v>
      </c>
      <c r="AX150" s="1" t="s">
        <v>156</v>
      </c>
      <c r="AY150" s="17">
        <v>17.5837532808399</v>
      </c>
      <c r="AZ150" s="12">
        <v>100</v>
      </c>
      <c r="BA150" s="12">
        <v>0</v>
      </c>
      <c r="BB150" s="12">
        <v>0</v>
      </c>
      <c r="BC150" s="12">
        <v>0</v>
      </c>
      <c r="BD150" s="12">
        <v>100</v>
      </c>
      <c r="BE150" s="12">
        <v>0</v>
      </c>
      <c r="BF150" s="18">
        <v>18.784428096892029</v>
      </c>
      <c r="BG150" s="18">
        <v>62.621539689563733</v>
      </c>
      <c r="BH150" s="18">
        <v>18.594032213544242</v>
      </c>
      <c r="BI150" s="15"/>
      <c r="BJ150" s="19">
        <f t="shared" ca="1" si="18"/>
        <v>0.92040019176319743</v>
      </c>
      <c r="BK150" s="18">
        <f t="shared" ca="1" si="19"/>
        <v>7.0576284679173584</v>
      </c>
      <c r="BL150" s="17">
        <f t="shared" si="16"/>
        <v>0.35730309204597871</v>
      </c>
      <c r="BM150" s="17">
        <f t="shared" ca="1" si="20"/>
        <v>2.7329499780214221</v>
      </c>
      <c r="BN150" s="16">
        <f t="shared" si="17"/>
        <v>2.8213768984053642</v>
      </c>
      <c r="BO150" s="15"/>
      <c r="BP150" s="2"/>
    </row>
    <row r="151" spans="1:68" x14ac:dyDescent="0.2">
      <c r="A151" s="1">
        <v>6.9</v>
      </c>
      <c r="B151" s="1">
        <v>2.5299999999999998</v>
      </c>
      <c r="C151" s="1">
        <v>1.8579999999999999E-2</v>
      </c>
      <c r="D151" s="1">
        <v>1.54321</v>
      </c>
      <c r="E151" s="1">
        <v>5.8729999999999997E-2</v>
      </c>
      <c r="F151" s="1">
        <v>2.2450299999999999</v>
      </c>
      <c r="G151" s="1">
        <v>2.0613000000000001</v>
      </c>
      <c r="H151" s="15"/>
      <c r="I151" s="11">
        <f t="shared" si="14"/>
        <v>22.637795275590552</v>
      </c>
      <c r="J151" s="10">
        <f t="shared" si="15"/>
        <v>-17.747795275590551</v>
      </c>
      <c r="K151" s="6">
        <v>115</v>
      </c>
      <c r="L151" s="10">
        <v>2327.2637795275555</v>
      </c>
      <c r="M151" s="10">
        <v>1242.2244094488208</v>
      </c>
      <c r="N151" s="10">
        <v>9.8097112860892395</v>
      </c>
      <c r="O151" s="10">
        <v>3.9825613079019071</v>
      </c>
      <c r="P151" s="10">
        <v>4.198268417140067</v>
      </c>
      <c r="Q151" s="10">
        <v>1.6795056642636169E-2</v>
      </c>
      <c r="R151" s="10">
        <v>0.40004723314183066</v>
      </c>
      <c r="S151" s="10">
        <v>14.979660363761125</v>
      </c>
      <c r="T151" s="14" t="s">
        <v>154</v>
      </c>
      <c r="U151" s="6">
        <v>1</v>
      </c>
      <c r="V151" s="14" t="s">
        <v>166</v>
      </c>
      <c r="W151" s="6">
        <v>1</v>
      </c>
      <c r="X151" s="14" t="s">
        <v>166</v>
      </c>
      <c r="Y151" s="6">
        <v>1</v>
      </c>
      <c r="Z151" s="14" t="s">
        <v>118</v>
      </c>
      <c r="AA151" s="9">
        <v>5</v>
      </c>
      <c r="AB151" s="7">
        <v>27.162548224302455</v>
      </c>
      <c r="AC151" s="6">
        <v>60.606496714547205</v>
      </c>
      <c r="AD151" s="13">
        <v>12.230955061150341</v>
      </c>
      <c r="AE151" s="8">
        <v>419.82684171400672</v>
      </c>
      <c r="AF151" s="6">
        <v>340.77590456395416</v>
      </c>
      <c r="AG151" s="6">
        <v>209.91342085700336</v>
      </c>
      <c r="AH151" s="6">
        <v>106.35323816925023</v>
      </c>
      <c r="AI151" s="6">
        <v>24.997048277183438</v>
      </c>
      <c r="AJ151" s="6"/>
      <c r="AK151" s="6"/>
      <c r="AL151" s="6"/>
      <c r="AM151" s="6"/>
      <c r="AN151" s="6">
        <v>1.9912806539509535</v>
      </c>
      <c r="AO151" s="6">
        <v>1.1365757288885998</v>
      </c>
      <c r="AP151" s="6">
        <v>1</v>
      </c>
      <c r="AQ151" s="6">
        <v>111.47500000000001</v>
      </c>
      <c r="AR151" s="6"/>
      <c r="AS151" s="6"/>
      <c r="AT151" s="6">
        <v>1.6594063771126779</v>
      </c>
      <c r="AU151" s="6">
        <v>1</v>
      </c>
      <c r="AV151" s="10"/>
      <c r="AW151" s="13">
        <v>51.116385684593119</v>
      </c>
      <c r="AX151" s="1" t="s">
        <v>156</v>
      </c>
      <c r="AY151" s="17">
        <v>17.747795275590601</v>
      </c>
      <c r="AZ151" s="12">
        <v>100</v>
      </c>
      <c r="BA151" s="12">
        <v>0</v>
      </c>
      <c r="BB151" s="12">
        <v>0</v>
      </c>
      <c r="BC151" s="12">
        <v>0</v>
      </c>
      <c r="BD151" s="12">
        <v>100</v>
      </c>
      <c r="BE151" s="12">
        <v>0</v>
      </c>
      <c r="BF151" s="18">
        <v>27.162548224302455</v>
      </c>
      <c r="BG151" s="18">
        <v>60.606496714547205</v>
      </c>
      <c r="BH151" s="18">
        <v>12.230955061150341</v>
      </c>
      <c r="BI151" s="15"/>
      <c r="BJ151" s="19">
        <f t="shared" ca="1" si="18"/>
        <v>1</v>
      </c>
      <c r="BK151" s="18">
        <f t="shared" ca="1" si="19"/>
        <v>4.8858104933274777</v>
      </c>
      <c r="BL151" s="17">
        <f t="shared" si="16"/>
        <v>0.5534454123623489</v>
      </c>
      <c r="BM151" s="17">
        <f t="shared" ca="1" si="20"/>
        <v>2.9430981277920778</v>
      </c>
      <c r="BN151" s="16">
        <f t="shared" si="17"/>
        <v>2.9875750447830418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1.787E-2</v>
      </c>
      <c r="D152" s="1">
        <v>1.5392699999999999</v>
      </c>
      <c r="E152" s="1">
        <v>5.9229999999999998E-2</v>
      </c>
      <c r="F152" s="1">
        <v>2.24288</v>
      </c>
      <c r="G152" s="1">
        <v>2.0588299999999999</v>
      </c>
      <c r="H152" s="15"/>
      <c r="I152" s="11">
        <f t="shared" si="14"/>
        <v>22.801837270341206</v>
      </c>
      <c r="J152" s="10">
        <f t="shared" si="15"/>
        <v>-17.911837270341206</v>
      </c>
      <c r="K152" s="6">
        <v>115</v>
      </c>
      <c r="L152" s="10">
        <v>2346.1286089238806</v>
      </c>
      <c r="M152" s="10">
        <v>1250.8530183727053</v>
      </c>
      <c r="N152" s="10">
        <v>9.8807961504811885</v>
      </c>
      <c r="O152" s="10">
        <v>3.5865363038948548</v>
      </c>
      <c r="P152" s="10">
        <v>3.805237681723217</v>
      </c>
      <c r="Q152" s="10">
        <v>2.187435633367174E-3</v>
      </c>
      <c r="R152" s="10">
        <v>5.7484862085581609E-2</v>
      </c>
      <c r="S152" s="10">
        <v>15.18759568252516</v>
      </c>
      <c r="T152" s="14" t="s">
        <v>154</v>
      </c>
      <c r="U152" s="6">
        <v>1</v>
      </c>
      <c r="V152" s="14" t="s">
        <v>166</v>
      </c>
      <c r="W152" s="6">
        <v>1</v>
      </c>
      <c r="X152" s="14" t="s">
        <v>166</v>
      </c>
      <c r="Y152" s="6">
        <v>1</v>
      </c>
      <c r="Z152" s="14" t="s">
        <v>118</v>
      </c>
      <c r="AA152" s="9">
        <v>5</v>
      </c>
      <c r="AB152" s="7">
        <v>23.901336894373259</v>
      </c>
      <c r="AC152" s="6">
        <v>61.744689017012945</v>
      </c>
      <c r="AD152" s="13">
        <v>14.353974088613795</v>
      </c>
      <c r="AE152" s="8">
        <v>380.5237681723217</v>
      </c>
      <c r="AF152" s="6">
        <v>293.42729866807031</v>
      </c>
      <c r="AG152" s="6">
        <v>190.26188408616085</v>
      </c>
      <c r="AH152" s="6">
        <v>109.16844751633312</v>
      </c>
      <c r="AI152" s="6">
        <v>173.9588412878563</v>
      </c>
      <c r="AJ152" s="6"/>
      <c r="AK152" s="6"/>
      <c r="AL152" s="6"/>
      <c r="AM152" s="6"/>
      <c r="AN152" s="6">
        <v>1.7932681519474274</v>
      </c>
      <c r="AO152" s="6">
        <v>0.99953314313129049</v>
      </c>
      <c r="AP152" s="6">
        <v>1</v>
      </c>
      <c r="AQ152" s="6">
        <v>111.47500000000001</v>
      </c>
      <c r="AR152" s="6"/>
      <c r="AS152" s="6"/>
      <c r="AT152" s="6">
        <v>1.404281962701422</v>
      </c>
      <c r="AU152" s="6">
        <v>1</v>
      </c>
      <c r="AV152" s="10"/>
      <c r="AW152" s="13">
        <v>44.014094800210543</v>
      </c>
      <c r="AX152" s="1" t="s">
        <v>156</v>
      </c>
      <c r="AY152" s="17">
        <v>17.911837270341199</v>
      </c>
      <c r="AZ152" s="12">
        <v>100</v>
      </c>
      <c r="BA152" s="12">
        <v>0</v>
      </c>
      <c r="BB152" s="12">
        <v>0</v>
      </c>
      <c r="BC152" s="12">
        <v>0</v>
      </c>
      <c r="BD152" s="12">
        <v>100</v>
      </c>
      <c r="BE152" s="12">
        <v>0</v>
      </c>
      <c r="BF152" s="18">
        <v>23.901336894373259</v>
      </c>
      <c r="BG152" s="18">
        <v>61.744689017012945</v>
      </c>
      <c r="BH152" s="18">
        <v>14.353974088613795</v>
      </c>
      <c r="BI152" s="15"/>
      <c r="BJ152" s="19">
        <f t="shared" ca="1" si="18"/>
        <v>0.96792794232517831</v>
      </c>
      <c r="BK152" s="18">
        <f t="shared" ca="1" si="19"/>
        <v>4.1379910775258706</v>
      </c>
      <c r="BL152" s="17">
        <f t="shared" si="16"/>
        <v>8.3103782306435919E-2</v>
      </c>
      <c r="BM152" s="17">
        <f t="shared" ca="1" si="20"/>
        <v>2.8566245531567325</v>
      </c>
      <c r="BN152" s="16">
        <f t="shared" si="17"/>
        <v>2.9149957858517568</v>
      </c>
      <c r="BO152" s="15"/>
      <c r="BP152" s="2"/>
    </row>
    <row r="153" spans="1:68" x14ac:dyDescent="0.2">
      <c r="A153" s="1">
        <v>7</v>
      </c>
      <c r="B153" s="1">
        <v>2.5299999999999998</v>
      </c>
      <c r="C153" s="1">
        <v>1.7489999999999999E-2</v>
      </c>
      <c r="D153" s="1">
        <v>1.5425800000000001</v>
      </c>
      <c r="E153" s="1">
        <v>6.0350000000000001E-2</v>
      </c>
      <c r="F153" s="1">
        <v>2.24498</v>
      </c>
      <c r="G153" s="1">
        <v>2.0602800000000001</v>
      </c>
      <c r="H153" s="15"/>
      <c r="I153" s="11">
        <f t="shared" si="14"/>
        <v>22.965879265091861</v>
      </c>
      <c r="J153" s="10">
        <f t="shared" si="15"/>
        <v>-18.07587926509186</v>
      </c>
      <c r="K153" s="6">
        <v>115</v>
      </c>
      <c r="L153" s="10">
        <v>2364.9934383202058</v>
      </c>
      <c r="M153" s="10">
        <v>1259.4816272965897</v>
      </c>
      <c r="N153" s="10">
        <v>9.9518810148731394</v>
      </c>
      <c r="O153" s="10">
        <v>3.3745792594967132</v>
      </c>
      <c r="P153" s="10">
        <v>3.5999877989671281</v>
      </c>
      <c r="Q153" s="10">
        <v>1.4459320288362568E-2</v>
      </c>
      <c r="R153" s="10">
        <v>0.4016491470474175</v>
      </c>
      <c r="S153" s="10">
        <v>15.653370796556599</v>
      </c>
      <c r="T153" s="14" t="s">
        <v>154</v>
      </c>
      <c r="U153" s="6">
        <v>1</v>
      </c>
      <c r="V153" s="14" t="s">
        <v>166</v>
      </c>
      <c r="W153" s="6">
        <v>1</v>
      </c>
      <c r="X153" s="14" t="s">
        <v>166</v>
      </c>
      <c r="Y153" s="6">
        <v>1</v>
      </c>
      <c r="Z153" s="14" t="s">
        <v>119</v>
      </c>
      <c r="AA153" s="9">
        <v>4</v>
      </c>
      <c r="AB153" s="7">
        <v>30.993124252377605</v>
      </c>
      <c r="AC153" s="6">
        <v>58.831905639617283</v>
      </c>
      <c r="AD153" s="13">
        <v>10.174970108005111</v>
      </c>
      <c r="AE153" s="8">
        <v>359.99877989671279</v>
      </c>
      <c r="AF153" s="6">
        <v>268.17055779109955</v>
      </c>
      <c r="AG153" s="6">
        <v>179.9993899483564</v>
      </c>
      <c r="AH153" s="6">
        <v>117.28778979463118</v>
      </c>
      <c r="AI153" s="6">
        <v>24.89735151564863</v>
      </c>
      <c r="AJ153" s="6"/>
      <c r="AK153" s="6"/>
      <c r="AL153" s="6"/>
      <c r="AM153" s="6"/>
      <c r="AN153" s="6">
        <v>1.6872896297483566</v>
      </c>
      <c r="AO153" s="6">
        <v>1.0281940813458752</v>
      </c>
      <c r="AP153" s="6">
        <v>1</v>
      </c>
      <c r="AQ153" s="6">
        <v>111.47500000000001</v>
      </c>
      <c r="AR153" s="6"/>
      <c r="AS153" s="6"/>
      <c r="AT153" s="6">
        <v>1.2652274328386564</v>
      </c>
      <c r="AU153" s="6">
        <v>1</v>
      </c>
      <c r="AV153" s="10"/>
      <c r="AW153" s="13">
        <v>40.225583668664932</v>
      </c>
      <c r="AX153" s="1" t="s">
        <v>156</v>
      </c>
      <c r="AY153" s="17">
        <v>18.075879265091899</v>
      </c>
      <c r="AZ153" s="12">
        <v>100</v>
      </c>
      <c r="BA153" s="12">
        <v>0</v>
      </c>
      <c r="BB153" s="12">
        <v>0</v>
      </c>
      <c r="BC153" s="12">
        <v>0</v>
      </c>
      <c r="BD153" s="12">
        <v>100</v>
      </c>
      <c r="BE153" s="12">
        <v>0</v>
      </c>
      <c r="BF153" s="18">
        <v>30.993124252377605</v>
      </c>
      <c r="BG153" s="18">
        <v>58.831905639617283</v>
      </c>
      <c r="BH153" s="18">
        <v>10.174970108005111</v>
      </c>
      <c r="BI153" s="15"/>
      <c r="BJ153" s="19">
        <f t="shared" ca="1" si="18"/>
        <v>1</v>
      </c>
      <c r="BK153" s="18">
        <f t="shared" ca="1" si="19"/>
        <v>3.8388667645689134</v>
      </c>
      <c r="BL153" s="17">
        <f t="shared" si="16"/>
        <v>0.59811266354359316</v>
      </c>
      <c r="BM153" s="17">
        <f t="shared" ca="1" si="20"/>
        <v>3.0530968609788043</v>
      </c>
      <c r="BN153" s="16">
        <f t="shared" si="17"/>
        <v>3.0522898058714683</v>
      </c>
      <c r="BO153" s="15"/>
      <c r="BP153" s="2"/>
    </row>
    <row r="154" spans="1:68" x14ac:dyDescent="0.2">
      <c r="A154" s="1">
        <v>7.05</v>
      </c>
      <c r="B154" s="1">
        <v>2.46</v>
      </c>
      <c r="C154" s="1">
        <v>1.7559999999999999E-2</v>
      </c>
      <c r="D154" s="1">
        <v>1.54328</v>
      </c>
      <c r="E154" s="1">
        <v>6.1990000000000003E-2</v>
      </c>
      <c r="F154" s="1">
        <v>2.24343</v>
      </c>
      <c r="G154" s="1">
        <v>2.0623499999999999</v>
      </c>
      <c r="H154" s="15"/>
      <c r="I154" s="11">
        <f t="shared" si="14"/>
        <v>23.129921259842519</v>
      </c>
      <c r="J154" s="10">
        <f t="shared" si="15"/>
        <v>-18.239921259842518</v>
      </c>
      <c r="K154" s="6">
        <v>115</v>
      </c>
      <c r="L154" s="10">
        <v>2383.8582677165314</v>
      </c>
      <c r="M154" s="10">
        <v>1268.1102362204745</v>
      </c>
      <c r="N154" s="10">
        <v>10.022965879265092</v>
      </c>
      <c r="O154" s="10">
        <v>3.4136239782016338</v>
      </c>
      <c r="P154" s="10">
        <v>3.6488537186479117</v>
      </c>
      <c r="Q154" s="10">
        <v>1.7054582904222217E-2</v>
      </c>
      <c r="R154" s="10">
        <v>0.46739563214229968</v>
      </c>
      <c r="S154" s="10">
        <v>16.335398642102639</v>
      </c>
      <c r="T154" s="14" t="s">
        <v>154</v>
      </c>
      <c r="U154" s="6">
        <v>1</v>
      </c>
      <c r="V154" s="14" t="s">
        <v>166</v>
      </c>
      <c r="W154" s="6">
        <v>1</v>
      </c>
      <c r="X154" s="14" t="s">
        <v>166</v>
      </c>
      <c r="Y154" s="6">
        <v>1</v>
      </c>
      <c r="Z154" s="14" t="s">
        <v>119</v>
      </c>
      <c r="AA154" s="9">
        <v>4</v>
      </c>
      <c r="AB154" s="7">
        <v>31.926822219226544</v>
      </c>
      <c r="AC154" s="6">
        <v>58.338346356943426</v>
      </c>
      <c r="AD154" s="13">
        <v>9.7348314238300322</v>
      </c>
      <c r="AE154" s="8">
        <v>364.88537186479118</v>
      </c>
      <c r="AF154" s="6">
        <v>272.80979367140787</v>
      </c>
      <c r="AG154" s="6">
        <v>182.44268593239559</v>
      </c>
      <c r="AH154" s="6">
        <v>129.85575969265813</v>
      </c>
      <c r="AI154" s="6">
        <v>21.395150729511904</v>
      </c>
      <c r="AJ154" s="6"/>
      <c r="AK154" s="6"/>
      <c r="AL154" s="6"/>
      <c r="AM154" s="6"/>
      <c r="AN154" s="6">
        <v>1.7068119891008169</v>
      </c>
      <c r="AO154" s="6">
        <v>1.0515802199543196</v>
      </c>
      <c r="AP154" s="6">
        <v>1</v>
      </c>
      <c r="AQ154" s="6">
        <v>111.47500000000001</v>
      </c>
      <c r="AR154" s="6"/>
      <c r="AS154" s="6"/>
      <c r="AT154" s="6">
        <v>1.2758134384548518</v>
      </c>
      <c r="AU154" s="6">
        <v>1</v>
      </c>
      <c r="AV154" s="10"/>
      <c r="AW154" s="13">
        <v>40.921469050711181</v>
      </c>
      <c r="AX154" s="1" t="s">
        <v>156</v>
      </c>
      <c r="AY154" s="17">
        <v>18.2399212598425</v>
      </c>
      <c r="AZ154" s="12">
        <v>100</v>
      </c>
      <c r="BA154" s="12">
        <v>0</v>
      </c>
      <c r="BB154" s="12">
        <v>0</v>
      </c>
      <c r="BC154" s="12">
        <v>0</v>
      </c>
      <c r="BD154" s="12">
        <v>100</v>
      </c>
      <c r="BE154" s="12">
        <v>0</v>
      </c>
      <c r="BF154" s="18">
        <v>31.926822219226544</v>
      </c>
      <c r="BG154" s="18">
        <v>58.338346356943426</v>
      </c>
      <c r="BH154" s="18">
        <v>9.7348314238300322</v>
      </c>
      <c r="BI154" s="15"/>
      <c r="BJ154" s="19">
        <f t="shared" ca="1" si="18"/>
        <v>1</v>
      </c>
      <c r="BK154" s="18">
        <f t="shared" ca="1" si="19"/>
        <v>3.8749384944835086</v>
      </c>
      <c r="BL154" s="17">
        <f t="shared" si="16"/>
        <v>0.69414352438019078</v>
      </c>
      <c r="BM154" s="17">
        <f t="shared" ca="1" si="20"/>
        <v>3.0710050881982767</v>
      </c>
      <c r="BN154" s="16">
        <f t="shared" si="17"/>
        <v>3.0651108055623317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1.8800000000000001E-2</v>
      </c>
      <c r="D155" s="1">
        <v>1.54688</v>
      </c>
      <c r="E155" s="1">
        <v>6.2939999999999996E-2</v>
      </c>
      <c r="F155" s="1">
        <v>2.2419500000000001</v>
      </c>
      <c r="G155" s="1">
        <v>2.0543</v>
      </c>
      <c r="H155" s="15"/>
      <c r="I155" s="11">
        <f t="shared" si="14"/>
        <v>23.293963254593173</v>
      </c>
      <c r="J155" s="10">
        <f t="shared" si="15"/>
        <v>-18.403963254593172</v>
      </c>
      <c r="K155" s="6">
        <v>115</v>
      </c>
      <c r="L155" s="10">
        <v>2402.7230971128565</v>
      </c>
      <c r="M155" s="10">
        <v>1276.7388451443589</v>
      </c>
      <c r="N155" s="10">
        <v>10.094050743657043</v>
      </c>
      <c r="O155" s="10">
        <v>4.1052732809745152</v>
      </c>
      <c r="P155" s="10">
        <v>4.3461921317421774</v>
      </c>
      <c r="Q155" s="10">
        <v>3.0401647785787793E-2</v>
      </c>
      <c r="R155" s="10">
        <v>0.69950077825025303</v>
      </c>
      <c r="S155" s="10">
        <v>16.730475747754301</v>
      </c>
      <c r="T155" s="14" t="s">
        <v>154</v>
      </c>
      <c r="U155" s="6">
        <v>1</v>
      </c>
      <c r="V155" s="14" t="s">
        <v>166</v>
      </c>
      <c r="W155" s="6">
        <v>1</v>
      </c>
      <c r="X155" s="14" t="s">
        <v>33</v>
      </c>
      <c r="Y155" s="6">
        <v>3</v>
      </c>
      <c r="Z155" s="14" t="s">
        <v>119</v>
      </c>
      <c r="AA155" s="9">
        <v>4</v>
      </c>
      <c r="AB155" s="7">
        <v>31.755396583418943</v>
      </c>
      <c r="AC155" s="6">
        <v>58.430604775987462</v>
      </c>
      <c r="AD155" s="13">
        <v>9.8139986405935939</v>
      </c>
      <c r="AE155" s="8">
        <v>434.61921317421775</v>
      </c>
      <c r="AF155" s="6">
        <v>353.73991112977296</v>
      </c>
      <c r="AG155" s="6">
        <v>217.30960658710887</v>
      </c>
      <c r="AH155" s="6">
        <v>136.52074294142932</v>
      </c>
      <c r="AI155" s="6">
        <v>14.295909755832188</v>
      </c>
      <c r="AJ155" s="6"/>
      <c r="AK155" s="6"/>
      <c r="AL155" s="6"/>
      <c r="AM155" s="6"/>
      <c r="AN155" s="6">
        <v>2.0526366404872576</v>
      </c>
      <c r="AO155" s="6">
        <v>1.2277808162843973</v>
      </c>
      <c r="AP155" s="6">
        <v>1</v>
      </c>
      <c r="AQ155" s="6">
        <v>111.47500000000001</v>
      </c>
      <c r="AR155" s="6"/>
      <c r="AS155" s="6"/>
      <c r="AT155" s="6">
        <v>1.6599237198099848</v>
      </c>
      <c r="AU155" s="6">
        <v>1</v>
      </c>
      <c r="AV155" s="10"/>
      <c r="AW155" s="13">
        <v>53.06098666946594</v>
      </c>
      <c r="AX155" s="1" t="s">
        <v>156</v>
      </c>
      <c r="AY155" s="17">
        <v>18.403963254593201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31.755396583418943</v>
      </c>
      <c r="BG155" s="18">
        <v>58.430604775987462</v>
      </c>
      <c r="BH155" s="18">
        <v>9.8139986405935939</v>
      </c>
      <c r="BI155" s="15"/>
      <c r="BJ155" s="19">
        <f t="shared" ca="1" si="18"/>
        <v>1</v>
      </c>
      <c r="BK155" s="18">
        <f t="shared" ca="1" si="19"/>
        <v>4.9263490261082614</v>
      </c>
      <c r="BL155" s="17">
        <f t="shared" si="16"/>
        <v>0.96671814209433737</v>
      </c>
      <c r="BM155" s="17">
        <f t="shared" ca="1" si="20"/>
        <v>3.0277242545714782</v>
      </c>
      <c r="BN155" s="16">
        <f t="shared" si="17"/>
        <v>3.0491553407731655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1.9529999999999999E-2</v>
      </c>
      <c r="D156" s="1">
        <v>1.54793</v>
      </c>
      <c r="E156" s="1">
        <v>6.4759999999999998E-2</v>
      </c>
      <c r="F156" s="1">
        <v>2.2397300000000002</v>
      </c>
      <c r="G156" s="1">
        <v>2.0562</v>
      </c>
      <c r="H156" s="15"/>
      <c r="I156" s="11">
        <f t="shared" si="14"/>
        <v>23.458005249343831</v>
      </c>
      <c r="J156" s="10">
        <f t="shared" si="15"/>
        <v>-18.56800524934383</v>
      </c>
      <c r="K156" s="6">
        <v>115</v>
      </c>
      <c r="L156" s="10">
        <v>2421.5879265091821</v>
      </c>
      <c r="M156" s="10">
        <v>1285.3674540682437</v>
      </c>
      <c r="N156" s="10">
        <v>10.165135608048992</v>
      </c>
      <c r="O156" s="10">
        <v>4.5124539188972577</v>
      </c>
      <c r="P156" s="10">
        <v>4.7642719073332556</v>
      </c>
      <c r="Q156" s="10">
        <v>3.4294541709577679E-2</v>
      </c>
      <c r="R156" s="10">
        <v>0.71982754923771008</v>
      </c>
      <c r="S156" s="10">
        <v>17.487360308055393</v>
      </c>
      <c r="T156" s="14" t="s">
        <v>154</v>
      </c>
      <c r="U156" s="6">
        <v>1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119</v>
      </c>
      <c r="AA156" s="9">
        <v>4</v>
      </c>
      <c r="AB156" s="7">
        <v>29.889332100026429</v>
      </c>
      <c r="AC156" s="6">
        <v>59.386132163021912</v>
      </c>
      <c r="AD156" s="13">
        <v>10.724535736951658</v>
      </c>
      <c r="AE156" s="8">
        <v>476.42719073332557</v>
      </c>
      <c r="AF156" s="6">
        <v>401.81607123482183</v>
      </c>
      <c r="AG156" s="6">
        <v>238.21359536666279</v>
      </c>
      <c r="AH156" s="6">
        <v>150.62862240013169</v>
      </c>
      <c r="AI156" s="6">
        <v>13.892216282344148</v>
      </c>
      <c r="AJ156" s="6"/>
      <c r="AK156" s="6"/>
      <c r="AL156" s="6"/>
      <c r="AM156" s="6"/>
      <c r="AN156" s="6">
        <v>2.2562269594486288</v>
      </c>
      <c r="AO156" s="6">
        <v>1.3174090796068647</v>
      </c>
      <c r="AP156" s="6">
        <v>1</v>
      </c>
      <c r="AQ156" s="6">
        <v>111.47500000000001</v>
      </c>
      <c r="AR156" s="6"/>
      <c r="AS156" s="6"/>
      <c r="AT156" s="6">
        <v>1.8796278328719005</v>
      </c>
      <c r="AU156" s="6">
        <v>1</v>
      </c>
      <c r="AV156" s="10"/>
      <c r="AW156" s="13">
        <v>60.272410685223271</v>
      </c>
      <c r="AX156" s="1" t="s">
        <v>156</v>
      </c>
      <c r="AY156" s="17">
        <v>18.568005249343798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29.889332100026429</v>
      </c>
      <c r="BG156" s="18">
        <v>59.386132163021912</v>
      </c>
      <c r="BH156" s="18">
        <v>10.724535736951658</v>
      </c>
      <c r="BI156" s="15"/>
      <c r="BJ156" s="19">
        <f t="shared" ca="1" si="18"/>
        <v>1</v>
      </c>
      <c r="BK156" s="18">
        <f t="shared" ca="1" si="19"/>
        <v>5.5291238825625362</v>
      </c>
      <c r="BL156" s="17">
        <f t="shared" si="16"/>
        <v>0.96509791953892277</v>
      </c>
      <c r="BM156" s="17">
        <f t="shared" ca="1" si="20"/>
        <v>2.9815089725814627</v>
      </c>
      <c r="BN156" s="16">
        <f t="shared" si="17"/>
        <v>3.0162315892128118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1.908E-2</v>
      </c>
      <c r="D157" s="1">
        <v>1.5472900000000001</v>
      </c>
      <c r="E157" s="1">
        <v>6.515E-2</v>
      </c>
      <c r="F157" s="1">
        <v>2.2433299999999998</v>
      </c>
      <c r="G157" s="1">
        <v>2.0588299999999999</v>
      </c>
      <c r="H157" s="15"/>
      <c r="I157" s="11">
        <f t="shared" si="14"/>
        <v>23.622047244094489</v>
      </c>
      <c r="J157" s="10">
        <f t="shared" si="15"/>
        <v>-18.732047244094488</v>
      </c>
      <c r="K157" s="6">
        <v>115</v>
      </c>
      <c r="L157" s="10">
        <v>2440.4527559055077</v>
      </c>
      <c r="M157" s="10">
        <v>1293.9960629921284</v>
      </c>
      <c r="N157" s="10">
        <v>10.236220472440944</v>
      </c>
      <c r="O157" s="10">
        <v>4.2614521557941973</v>
      </c>
      <c r="P157" s="10">
        <v>4.515605673730553</v>
      </c>
      <c r="Q157" s="10">
        <v>3.1921730175077261E-2</v>
      </c>
      <c r="R157" s="10">
        <v>0.706920233553193</v>
      </c>
      <c r="S157" s="10">
        <v>17.649549856691344</v>
      </c>
      <c r="T157" s="14" t="s">
        <v>154</v>
      </c>
      <c r="U157" s="6">
        <v>1</v>
      </c>
      <c r="V157" s="14" t="s">
        <v>166</v>
      </c>
      <c r="W157" s="6">
        <v>1</v>
      </c>
      <c r="X157" s="14" t="s">
        <v>33</v>
      </c>
      <c r="Y157" s="6">
        <v>3</v>
      </c>
      <c r="Z157" s="14" t="s">
        <v>119</v>
      </c>
      <c r="AA157" s="9">
        <v>4</v>
      </c>
      <c r="AB157" s="7">
        <v>31.029938508616837</v>
      </c>
      <c r="AC157" s="6">
        <v>58.812865702986201</v>
      </c>
      <c r="AD157" s="13">
        <v>10.157195788396965</v>
      </c>
      <c r="AE157" s="8">
        <v>451.56056737305528</v>
      </c>
      <c r="AF157" s="6">
        <v>371.45152437589644</v>
      </c>
      <c r="AG157" s="6">
        <v>225.78028368652764</v>
      </c>
      <c r="AH157" s="6">
        <v>152.50277590457966</v>
      </c>
      <c r="AI157" s="6">
        <v>14.145867560950975</v>
      </c>
      <c r="AJ157" s="6"/>
      <c r="AK157" s="6"/>
      <c r="AL157" s="6"/>
      <c r="AM157" s="6"/>
      <c r="AN157" s="6">
        <v>2.1307260778970987</v>
      </c>
      <c r="AO157" s="6">
        <v>1.2689865947575383</v>
      </c>
      <c r="AP157" s="6">
        <v>1</v>
      </c>
      <c r="AQ157" s="6">
        <v>111.47500000000001</v>
      </c>
      <c r="AR157" s="6"/>
      <c r="AS157" s="6"/>
      <c r="AT157" s="6">
        <v>1.7145525270578386</v>
      </c>
      <c r="AU157" s="6">
        <v>1</v>
      </c>
      <c r="AV157" s="10"/>
      <c r="AW157" s="13">
        <v>55.717728656384466</v>
      </c>
      <c r="AX157" s="1" t="s">
        <v>156</v>
      </c>
      <c r="AY157" s="17">
        <v>18.732047244094499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31.029938508616837</v>
      </c>
      <c r="BG157" s="18">
        <v>58.812865702986201</v>
      </c>
      <c r="BH157" s="18">
        <v>10.157195788396965</v>
      </c>
      <c r="BI157" s="15"/>
      <c r="BJ157" s="19">
        <f t="shared" ca="1" si="18"/>
        <v>1</v>
      </c>
      <c r="BK157" s="18">
        <f t="shared" ca="1" si="19"/>
        <v>5.0933374374537728</v>
      </c>
      <c r="BL157" s="17">
        <f t="shared" si="16"/>
        <v>0.96868151766253252</v>
      </c>
      <c r="BM157" s="17">
        <f t="shared" ca="1" si="20"/>
        <v>3.0148015028587287</v>
      </c>
      <c r="BN157" s="16">
        <f t="shared" si="17"/>
        <v>3.0352106688333067</v>
      </c>
      <c r="BO157" s="15"/>
      <c r="BP157" s="2"/>
    </row>
    <row r="158" spans="1:68" x14ac:dyDescent="0.2">
      <c r="A158" s="1">
        <v>7.25</v>
      </c>
      <c r="B158" s="1">
        <v>2.46</v>
      </c>
      <c r="C158" s="1">
        <v>1.7479999999999999E-2</v>
      </c>
      <c r="D158" s="1">
        <v>1.5474300000000001</v>
      </c>
      <c r="E158" s="1">
        <v>6.4890000000000003E-2</v>
      </c>
      <c r="F158" s="1">
        <v>2.2462300000000002</v>
      </c>
      <c r="G158" s="1">
        <v>2.0569299999999999</v>
      </c>
      <c r="H158" s="15"/>
      <c r="I158" s="11">
        <f t="shared" si="14"/>
        <v>23.786089238845143</v>
      </c>
      <c r="J158" s="10">
        <f t="shared" si="15"/>
        <v>-18.896089238845143</v>
      </c>
      <c r="K158" s="6">
        <v>115</v>
      </c>
      <c r="L158" s="10">
        <v>2459.3175853018329</v>
      </c>
      <c r="M158" s="10">
        <v>1302.6246719160129</v>
      </c>
      <c r="N158" s="10">
        <v>10.307305336832895</v>
      </c>
      <c r="O158" s="10">
        <v>3.3690014425388677</v>
      </c>
      <c r="P158" s="10">
        <v>3.6215979408083179</v>
      </c>
      <c r="Q158" s="10">
        <v>3.2440782698249356E-2</v>
      </c>
      <c r="R158" s="10">
        <v>0.89575881222775322</v>
      </c>
      <c r="S158" s="10">
        <v>17.541423490934044</v>
      </c>
      <c r="T158" s="14" t="s">
        <v>154</v>
      </c>
      <c r="U158" s="6">
        <v>1</v>
      </c>
      <c r="V158" s="14" t="s">
        <v>166</v>
      </c>
      <c r="W158" s="6">
        <v>1</v>
      </c>
      <c r="X158" s="14" t="s">
        <v>33</v>
      </c>
      <c r="Y158" s="6">
        <v>3</v>
      </c>
      <c r="Z158" s="14" t="s">
        <v>119</v>
      </c>
      <c r="AA158" s="9">
        <v>4</v>
      </c>
      <c r="AB158" s="7">
        <v>40.568809978548984</v>
      </c>
      <c r="AC158" s="6">
        <v>52.873173679814862</v>
      </c>
      <c r="AD158" s="13">
        <v>6.5580163416361543</v>
      </c>
      <c r="AE158" s="8">
        <v>362.15979408083183</v>
      </c>
      <c r="AF158" s="6">
        <v>265.16444818526145</v>
      </c>
      <c r="AG158" s="6">
        <v>181.07989704041589</v>
      </c>
      <c r="AH158" s="6">
        <v>148.81614488436648</v>
      </c>
      <c r="AI158" s="6">
        <v>11.163719366745596</v>
      </c>
      <c r="AJ158" s="6"/>
      <c r="AK158" s="6"/>
      <c r="AL158" s="6"/>
      <c r="AM158" s="6"/>
      <c r="AN158" s="6">
        <v>1.6845007212694338</v>
      </c>
      <c r="AO158" s="6">
        <v>1.1189245825364846</v>
      </c>
      <c r="AP158" s="6">
        <v>1</v>
      </c>
      <c r="AQ158" s="6">
        <v>111.47500000000001</v>
      </c>
      <c r="AR158" s="6"/>
      <c r="AS158" s="6"/>
      <c r="AT158" s="6">
        <v>1.1923157976768017</v>
      </c>
      <c r="AU158" s="6">
        <v>1</v>
      </c>
      <c r="AV158" s="10"/>
      <c r="AW158" s="13">
        <v>39.774667227789216</v>
      </c>
      <c r="AX158" s="1" t="s">
        <v>156</v>
      </c>
      <c r="AY158" s="17">
        <v>18.8960892388451</v>
      </c>
      <c r="AZ158" s="12">
        <v>100</v>
      </c>
      <c r="BA158" s="12">
        <v>0</v>
      </c>
      <c r="BB158" s="12">
        <v>0</v>
      </c>
      <c r="BC158" s="12">
        <v>0</v>
      </c>
      <c r="BD158" s="12">
        <v>100</v>
      </c>
      <c r="BE158" s="12">
        <v>0</v>
      </c>
      <c r="BF158" s="18">
        <v>40.568809978548984</v>
      </c>
      <c r="BG158" s="18">
        <v>52.873173679814862</v>
      </c>
      <c r="BH158" s="18">
        <v>6.5580163416361543</v>
      </c>
      <c r="BI158" s="15"/>
      <c r="BJ158" s="19">
        <f t="shared" ca="1" si="18"/>
        <v>1</v>
      </c>
      <c r="BK158" s="18">
        <f t="shared" ca="1" si="19"/>
        <v>3.6724917003746458</v>
      </c>
      <c r="BL158" s="17">
        <f t="shared" si="16"/>
        <v>1.3562545152220815</v>
      </c>
      <c r="BM158" s="17">
        <f t="shared" ca="1" si="20"/>
        <v>3.2043843922388868</v>
      </c>
      <c r="BN158" s="16">
        <f t="shared" si="17"/>
        <v>3.1617257910791037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7950000000000001E-2</v>
      </c>
      <c r="D159" s="1">
        <v>1.5395000000000001</v>
      </c>
      <c r="E159" s="1">
        <v>6.6850000000000007E-2</v>
      </c>
      <c r="F159" s="1">
        <v>2.2458999999999998</v>
      </c>
      <c r="G159" s="1">
        <v>2.0558800000000002</v>
      </c>
      <c r="H159" s="15"/>
      <c r="I159" s="11">
        <f t="shared" si="14"/>
        <v>23.950131233595798</v>
      </c>
      <c r="J159" s="10">
        <f t="shared" si="15"/>
        <v>-19.060131233595797</v>
      </c>
      <c r="K159" s="6">
        <v>115</v>
      </c>
      <c r="L159" s="10">
        <v>2478.182414698158</v>
      </c>
      <c r="M159" s="10">
        <v>1311.2532808398973</v>
      </c>
      <c r="N159" s="10">
        <v>10.378390201224846</v>
      </c>
      <c r="O159" s="10">
        <v>3.6311588395576218</v>
      </c>
      <c r="P159" s="10">
        <v>3.8954928707006644</v>
      </c>
      <c r="Q159" s="10">
        <v>3.0401647785789432E-3</v>
      </c>
      <c r="R159" s="10">
        <v>7.8043135477029443E-2</v>
      </c>
      <c r="S159" s="10">
        <v>18.356529940489065</v>
      </c>
      <c r="T159" s="14" t="s">
        <v>154</v>
      </c>
      <c r="U159" s="6">
        <v>1</v>
      </c>
      <c r="V159" s="14" t="s">
        <v>166</v>
      </c>
      <c r="W159" s="6">
        <v>1</v>
      </c>
      <c r="X159" s="14" t="s">
        <v>166</v>
      </c>
      <c r="Y159" s="6">
        <v>1</v>
      </c>
      <c r="Z159" s="14" t="s">
        <v>118</v>
      </c>
      <c r="AA159" s="9">
        <v>5</v>
      </c>
      <c r="AB159" s="7">
        <v>23.978504748357601</v>
      </c>
      <c r="AC159" s="6">
        <v>61.722334037013816</v>
      </c>
      <c r="AD159" s="13">
        <v>14.299161214628583</v>
      </c>
      <c r="AE159" s="8">
        <v>389.54928707006644</v>
      </c>
      <c r="AF159" s="6">
        <v>296.27768526693012</v>
      </c>
      <c r="AG159" s="6">
        <v>194.77464353503322</v>
      </c>
      <c r="AH159" s="6">
        <v>164.12173177914963</v>
      </c>
      <c r="AI159" s="6">
        <v>128.13426752879906</v>
      </c>
      <c r="AJ159" s="6"/>
      <c r="AK159" s="6"/>
      <c r="AL159" s="6"/>
      <c r="AM159" s="6"/>
      <c r="AN159" s="6">
        <v>1.8155794197788109</v>
      </c>
      <c r="AO159" s="6">
        <v>1.0365191113612273</v>
      </c>
      <c r="AP159" s="6">
        <v>1</v>
      </c>
      <c r="AQ159" s="6">
        <v>111.47500000000001</v>
      </c>
      <c r="AR159" s="6"/>
      <c r="AS159" s="6"/>
      <c r="AT159" s="6">
        <v>1.3272921752253313</v>
      </c>
      <c r="AU159" s="6">
        <v>1</v>
      </c>
      <c r="AV159" s="10"/>
      <c r="AW159" s="13">
        <v>44.441652790039512</v>
      </c>
      <c r="AX159" s="1" t="s">
        <v>156</v>
      </c>
      <c r="AY159" s="17">
        <v>19.060131233595801</v>
      </c>
      <c r="AZ159" s="12">
        <v>100</v>
      </c>
      <c r="BA159" s="12">
        <v>0</v>
      </c>
      <c r="BB159" s="12">
        <v>0</v>
      </c>
      <c r="BC159" s="12">
        <v>0</v>
      </c>
      <c r="BD159" s="12">
        <v>100</v>
      </c>
      <c r="BE159" s="12">
        <v>0</v>
      </c>
      <c r="BF159" s="18">
        <v>23.978504748357601</v>
      </c>
      <c r="BG159" s="18">
        <v>61.722334037013816</v>
      </c>
      <c r="BH159" s="18">
        <v>14.299161214628583</v>
      </c>
      <c r="BI159" s="15"/>
      <c r="BJ159" s="19">
        <f t="shared" ca="1" si="18"/>
        <v>0.97840374174112421</v>
      </c>
      <c r="BK159" s="18">
        <f t="shared" ca="1" si="19"/>
        <v>4.0098775224563292</v>
      </c>
      <c r="BL159" s="17">
        <f t="shared" si="16"/>
        <v>0.11444672771146978</v>
      </c>
      <c r="BM159" s="17">
        <f t="shared" ca="1" si="20"/>
        <v>2.880374470195969</v>
      </c>
      <c r="BN159" s="16">
        <f t="shared" si="17"/>
        <v>2.9069147915575657</v>
      </c>
      <c r="BO159" s="15"/>
      <c r="BP159" s="2"/>
    </row>
    <row r="160" spans="1:68" x14ac:dyDescent="0.2">
      <c r="A160" s="1">
        <v>7.35</v>
      </c>
      <c r="B160" s="1">
        <v>0.23</v>
      </c>
      <c r="C160" s="1">
        <v>1.9060000000000001E-2</v>
      </c>
      <c r="D160" s="1">
        <v>1.54819</v>
      </c>
      <c r="E160" s="1">
        <v>6.8010000000000001E-2</v>
      </c>
      <c r="F160" s="1">
        <v>2.25135</v>
      </c>
      <c r="G160" s="1">
        <v>2.0567500000000001</v>
      </c>
      <c r="H160" s="15"/>
      <c r="I160" s="11">
        <f t="shared" si="14"/>
        <v>24.114173228346456</v>
      </c>
      <c r="J160" s="10">
        <f t="shared" si="15"/>
        <v>-19.224173228346455</v>
      </c>
      <c r="K160" s="6">
        <v>115</v>
      </c>
      <c r="L160" s="10">
        <v>2497.0472440944836</v>
      </c>
      <c r="M160" s="10">
        <v>1319.8818897637821</v>
      </c>
      <c r="N160" s="10">
        <v>10.449475065616797</v>
      </c>
      <c r="O160" s="10">
        <v>4.2502965218785063</v>
      </c>
      <c r="P160" s="10">
        <v>4.5215772561508176</v>
      </c>
      <c r="Q160" s="10">
        <v>3.5258496395468249E-2</v>
      </c>
      <c r="R160" s="10">
        <v>0.77978312429595686</v>
      </c>
      <c r="S160" s="10">
        <v>18.838939880021623</v>
      </c>
      <c r="T160" s="14" t="s">
        <v>154</v>
      </c>
      <c r="U160" s="6">
        <v>1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119</v>
      </c>
      <c r="AA160" s="9">
        <v>4</v>
      </c>
      <c r="AB160" s="7">
        <v>32.485604567592837</v>
      </c>
      <c r="AC160" s="6">
        <v>58.032629816795144</v>
      </c>
      <c r="AD160" s="13">
        <v>9.4817656156120176</v>
      </c>
      <c r="AE160" s="8">
        <v>452.15772561508174</v>
      </c>
      <c r="AF160" s="6">
        <v>368.82497594363485</v>
      </c>
      <c r="AG160" s="6">
        <v>226.07886280754087</v>
      </c>
      <c r="AH160" s="6">
        <v>172.58327618204217</v>
      </c>
      <c r="AI160" s="6">
        <v>12.824078501350877</v>
      </c>
      <c r="AJ160" s="6"/>
      <c r="AK160" s="6"/>
      <c r="AL160" s="6"/>
      <c r="AM160" s="6"/>
      <c r="AN160" s="6">
        <v>2.1251482609392531</v>
      </c>
      <c r="AO160" s="6">
        <v>1.290773787046317</v>
      </c>
      <c r="AP160" s="6">
        <v>1</v>
      </c>
      <c r="AQ160" s="6">
        <v>111.47500000000001</v>
      </c>
      <c r="AR160" s="6"/>
      <c r="AS160" s="6"/>
      <c r="AT160" s="6">
        <v>1.6552419203811111</v>
      </c>
      <c r="AU160" s="6">
        <v>1</v>
      </c>
      <c r="AV160" s="10"/>
      <c r="AW160" s="13">
        <v>55.323746391545221</v>
      </c>
      <c r="AX160" s="1" t="s">
        <v>156</v>
      </c>
      <c r="AY160" s="17">
        <v>19.224173228346501</v>
      </c>
      <c r="AZ160" s="12">
        <v>100</v>
      </c>
      <c r="BA160" s="12">
        <v>0</v>
      </c>
      <c r="BB160" s="12">
        <v>0</v>
      </c>
      <c r="BC160" s="12">
        <v>0</v>
      </c>
      <c r="BD160" s="12">
        <v>100</v>
      </c>
      <c r="BE160" s="12">
        <v>0</v>
      </c>
      <c r="BF160" s="18">
        <v>32.485604567592837</v>
      </c>
      <c r="BG160" s="18">
        <v>58.032629816795144</v>
      </c>
      <c r="BH160" s="18">
        <v>9.4817656156120176</v>
      </c>
      <c r="BI160" s="15"/>
      <c r="BJ160" s="19">
        <f t="shared" ca="1" si="18"/>
        <v>1</v>
      </c>
      <c r="BK160" s="18">
        <f t="shared" ca="1" si="19"/>
        <v>4.9596159466804277</v>
      </c>
      <c r="BL160" s="17">
        <f t="shared" si="16"/>
        <v>1.0772355218409015</v>
      </c>
      <c r="BM160" s="17">
        <f t="shared" ca="1" si="20"/>
        <v>3.0440795882600766</v>
      </c>
      <c r="BN160" s="16">
        <f t="shared" si="17"/>
        <v>3.0499469127025898</v>
      </c>
      <c r="BO160" s="15"/>
      <c r="BP160" s="2"/>
    </row>
    <row r="161" spans="1:68" x14ac:dyDescent="0.2">
      <c r="A161" s="1">
        <v>7.4</v>
      </c>
      <c r="B161" s="1">
        <v>2.46</v>
      </c>
      <c r="C161" s="1">
        <v>1.7840000000000002E-2</v>
      </c>
      <c r="D161" s="1">
        <v>1.5484899999999999</v>
      </c>
      <c r="E161" s="1">
        <v>6.8830000000000002E-2</v>
      </c>
      <c r="F161" s="1">
        <v>2.242</v>
      </c>
      <c r="G161" s="1">
        <v>2.0529000000000002</v>
      </c>
      <c r="H161" s="15"/>
      <c r="I161" s="11">
        <f t="shared" si="14"/>
        <v>24.278215223097114</v>
      </c>
      <c r="J161" s="10">
        <f t="shared" si="15"/>
        <v>-19.388215223097113</v>
      </c>
      <c r="K161" s="6">
        <v>115</v>
      </c>
      <c r="L161" s="10">
        <v>2515.9120734908092</v>
      </c>
      <c r="M161" s="10">
        <v>1328.5104986876668</v>
      </c>
      <c r="N161" s="10">
        <v>10.52055993000875</v>
      </c>
      <c r="O161" s="10">
        <v>3.5698028530213182</v>
      </c>
      <c r="P161" s="10">
        <v>3.8459941877815611</v>
      </c>
      <c r="Q161" s="10">
        <v>3.637075180226524E-2</v>
      </c>
      <c r="R161" s="10">
        <v>0.94567880309888219</v>
      </c>
      <c r="S161" s="10">
        <v>19.179953802794646</v>
      </c>
      <c r="T161" s="14" t="s">
        <v>154</v>
      </c>
      <c r="U161" s="6">
        <v>1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40.187357498405646</v>
      </c>
      <c r="AC161" s="6">
        <v>53.143633905004755</v>
      </c>
      <c r="AD161" s="13">
        <v>6.6690085965896007</v>
      </c>
      <c r="AE161" s="8">
        <v>384.59941877815612</v>
      </c>
      <c r="AF161" s="6">
        <v>288.23491911217377</v>
      </c>
      <c r="AG161" s="6">
        <v>192.29970938907806</v>
      </c>
      <c r="AH161" s="6">
        <v>178.13610252588128</v>
      </c>
      <c r="AI161" s="6">
        <v>10.57441487239762</v>
      </c>
      <c r="AJ161" s="6"/>
      <c r="AK161" s="6"/>
      <c r="AL161" s="6"/>
      <c r="AM161" s="6"/>
      <c r="AN161" s="6">
        <v>1.7849014265106591</v>
      </c>
      <c r="AO161" s="6">
        <v>1.1801838854705209</v>
      </c>
      <c r="AP161" s="6">
        <v>1</v>
      </c>
      <c r="AQ161" s="6">
        <v>111.47500000000001</v>
      </c>
      <c r="AR161" s="6"/>
      <c r="AS161" s="6"/>
      <c r="AT161" s="6">
        <v>1.266152552145176</v>
      </c>
      <c r="AU161" s="6">
        <v>1</v>
      </c>
      <c r="AV161" s="10"/>
      <c r="AW161" s="13">
        <v>43.235237866826061</v>
      </c>
      <c r="AX161" s="1" t="s">
        <v>156</v>
      </c>
      <c r="AY161" s="17">
        <v>19.388215223097099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40.187357498405646</v>
      </c>
      <c r="BG161" s="18">
        <v>53.143633905004755</v>
      </c>
      <c r="BH161" s="18">
        <v>6.6690085965896007</v>
      </c>
      <c r="BI161" s="15"/>
      <c r="BJ161" s="19">
        <f t="shared" ca="1" si="18"/>
        <v>1</v>
      </c>
      <c r="BK161" s="18">
        <f t="shared" ca="1" si="19"/>
        <v>3.8961500922916006</v>
      </c>
      <c r="BL161" s="17">
        <f t="shared" si="16"/>
        <v>1.405340635635673</v>
      </c>
      <c r="BM161" s="17">
        <f t="shared" ca="1" si="20"/>
        <v>3.1877210370270439</v>
      </c>
      <c r="BN161" s="16">
        <f t="shared" si="17"/>
        <v>3.14636821154423</v>
      </c>
      <c r="BO161" s="15"/>
      <c r="BP161" s="2"/>
    </row>
    <row r="162" spans="1:68" x14ac:dyDescent="0.2">
      <c r="A162" s="1">
        <v>7.45</v>
      </c>
      <c r="B162" s="1">
        <v>2.46</v>
      </c>
      <c r="C162" s="1">
        <v>1.738E-2</v>
      </c>
      <c r="D162" s="1">
        <v>1.54558</v>
      </c>
      <c r="E162" s="1">
        <v>7.9009999999999997E-2</v>
      </c>
      <c r="F162" s="1">
        <v>2.2431999999999999</v>
      </c>
      <c r="G162" s="1">
        <v>2.05585</v>
      </c>
      <c r="H162" s="15"/>
      <c r="I162" s="11">
        <f t="shared" si="14"/>
        <v>24.442257217847768</v>
      </c>
      <c r="J162" s="10">
        <f t="shared" si="15"/>
        <v>-19.552257217847767</v>
      </c>
      <c r="K162" s="6">
        <v>115</v>
      </c>
      <c r="L162" s="10">
        <v>2534.7769028871344</v>
      </c>
      <c r="M162" s="10">
        <v>1337.1391076115513</v>
      </c>
      <c r="N162" s="10">
        <v>10.5916447944007</v>
      </c>
      <c r="O162" s="10">
        <v>3.3132232729604096</v>
      </c>
      <c r="P162" s="10">
        <v>3.6503779162171677</v>
      </c>
      <c r="Q162" s="10">
        <v>2.5581874356333328E-2</v>
      </c>
      <c r="R162" s="10">
        <v>0.70080071004931577</v>
      </c>
      <c r="S162" s="10">
        <v>23.413516892830408</v>
      </c>
      <c r="T162" s="14" t="s">
        <v>154</v>
      </c>
      <c r="U162" s="6">
        <v>1</v>
      </c>
      <c r="V162" s="14" t="s">
        <v>166</v>
      </c>
      <c r="W162" s="6">
        <v>1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37.438890041616453</v>
      </c>
      <c r="AC162" s="6">
        <v>55.019808706092164</v>
      </c>
      <c r="AD162" s="13">
        <v>7.5413012522913832</v>
      </c>
      <c r="AE162" s="8">
        <v>365.03779162171679</v>
      </c>
      <c r="AF162" s="6">
        <v>264.11154425775544</v>
      </c>
      <c r="AG162" s="6">
        <v>182.5188958108584</v>
      </c>
      <c r="AH162" s="6">
        <v>263.76422602483973</v>
      </c>
      <c r="AI162" s="6">
        <v>14.269391934971489</v>
      </c>
      <c r="AJ162" s="6"/>
      <c r="AK162" s="6"/>
      <c r="AL162" s="6"/>
      <c r="AM162" s="6"/>
      <c r="AN162" s="6">
        <v>1.6566116364802048</v>
      </c>
      <c r="AO162" s="6">
        <v>1.1121282674909678</v>
      </c>
      <c r="AP162" s="6">
        <v>1</v>
      </c>
      <c r="AQ162" s="6">
        <v>111.47500000000001</v>
      </c>
      <c r="AR162" s="6"/>
      <c r="AS162" s="6"/>
      <c r="AT162" s="6">
        <v>1.1447607402090934</v>
      </c>
      <c r="AU162" s="6">
        <v>1</v>
      </c>
      <c r="AV162" s="10"/>
      <c r="AW162" s="13">
        <v>39.616731638663317</v>
      </c>
      <c r="AX162" s="1" t="s">
        <v>156</v>
      </c>
      <c r="AY162" s="17">
        <v>19.552257217847799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37.438890041616453</v>
      </c>
      <c r="BG162" s="18">
        <v>55.019808706092164</v>
      </c>
      <c r="BH162" s="18">
        <v>7.5413012522913832</v>
      </c>
      <c r="BI162" s="15"/>
      <c r="BJ162" s="19">
        <f t="shared" ca="1" si="18"/>
        <v>1</v>
      </c>
      <c r="BK162" s="18">
        <f t="shared" ca="1" si="19"/>
        <v>3.5643104763126501</v>
      </c>
      <c r="BL162" s="17">
        <f t="shared" si="16"/>
        <v>1.0735202456618405</v>
      </c>
      <c r="BM162" s="17">
        <f t="shared" ca="1" si="20"/>
        <v>3.1748059907881325</v>
      </c>
      <c r="BN162" s="16">
        <f t="shared" si="17"/>
        <v>3.1205437369737488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7649999999999999E-2</v>
      </c>
      <c r="D163" s="1">
        <v>1.5415099999999999</v>
      </c>
      <c r="E163" s="1">
        <v>8.2059999999999994E-2</v>
      </c>
      <c r="F163" s="1">
        <v>2.2421500000000001</v>
      </c>
      <c r="G163" s="1">
        <v>2.0549300000000001</v>
      </c>
      <c r="H163" s="15"/>
      <c r="I163" s="11">
        <f t="shared" si="14"/>
        <v>24.606299212598422</v>
      </c>
      <c r="J163" s="10">
        <f t="shared" si="15"/>
        <v>-19.716299212598422</v>
      </c>
      <c r="K163" s="6">
        <v>115</v>
      </c>
      <c r="L163" s="10">
        <v>2553.6417322834595</v>
      </c>
      <c r="M163" s="10">
        <v>1345.7677165354357</v>
      </c>
      <c r="N163" s="10">
        <v>10.662729658792649</v>
      </c>
      <c r="O163" s="10">
        <v>3.4638243308222463</v>
      </c>
      <c r="P163" s="10">
        <v>3.8192440124792371</v>
      </c>
      <c r="Q163" s="10">
        <v>1.0492276004119049E-2</v>
      </c>
      <c r="R163" s="10">
        <v>0.27472127912843297</v>
      </c>
      <c r="S163" s="10">
        <v>24.681922337291024</v>
      </c>
      <c r="T163" s="14" t="s">
        <v>154</v>
      </c>
      <c r="U163" s="6">
        <v>1</v>
      </c>
      <c r="V163" s="14" t="s">
        <v>166</v>
      </c>
      <c r="W163" s="6">
        <v>1</v>
      </c>
      <c r="X163" s="14" t="s">
        <v>166</v>
      </c>
      <c r="Y163" s="6">
        <v>1</v>
      </c>
      <c r="Z163" s="14" t="s">
        <v>119</v>
      </c>
      <c r="AA163" s="9">
        <v>4</v>
      </c>
      <c r="AB163" s="7">
        <v>28.350291683643292</v>
      </c>
      <c r="AC163" s="6">
        <v>60.102319431627393</v>
      </c>
      <c r="AD163" s="13">
        <v>11.547388884729314</v>
      </c>
      <c r="AE163" s="8">
        <v>381.9244012479237</v>
      </c>
      <c r="AF163" s="6">
        <v>282.86844797115617</v>
      </c>
      <c r="AG163" s="6">
        <v>190.96220062396185</v>
      </c>
      <c r="AH163" s="6">
        <v>288.39482081482373</v>
      </c>
      <c r="AI163" s="6">
        <v>36.400529408298844</v>
      </c>
      <c r="AJ163" s="6"/>
      <c r="AK163" s="6"/>
      <c r="AL163" s="6"/>
      <c r="AM163" s="6"/>
      <c r="AN163" s="6">
        <v>1.7319121654111231</v>
      </c>
      <c r="AO163" s="6">
        <v>1.0751938067596207</v>
      </c>
      <c r="AP163" s="6">
        <v>1</v>
      </c>
      <c r="AQ163" s="6">
        <v>111.47500000000001</v>
      </c>
      <c r="AR163" s="6"/>
      <c r="AS163" s="6"/>
      <c r="AT163" s="6">
        <v>1.2193289319264315</v>
      </c>
      <c r="AU163" s="6">
        <v>1</v>
      </c>
      <c r="AV163" s="10"/>
      <c r="AW163" s="13">
        <v>42.43026719567343</v>
      </c>
      <c r="AX163" s="1" t="s">
        <v>156</v>
      </c>
      <c r="AY163" s="17">
        <v>19.7162992125984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28.350291683643292</v>
      </c>
      <c r="BG163" s="18">
        <v>60.102319431627393</v>
      </c>
      <c r="BH163" s="18">
        <v>11.547388884729314</v>
      </c>
      <c r="BI163" s="15"/>
      <c r="BJ163" s="19">
        <f t="shared" ca="1" si="18"/>
        <v>1</v>
      </c>
      <c r="BK163" s="18">
        <f t="shared" ca="1" si="19"/>
        <v>3.7783981813485004</v>
      </c>
      <c r="BL163" s="17">
        <f t="shared" si="16"/>
        <v>0.41268803028456214</v>
      </c>
      <c r="BM163" s="17">
        <f t="shared" ca="1" si="20"/>
        <v>3.0109687013358526</v>
      </c>
      <c r="BN163" s="16">
        <f t="shared" si="17"/>
        <v>2.9869083969689432</v>
      </c>
      <c r="BO163" s="15"/>
      <c r="BP163" s="2"/>
    </row>
    <row r="164" spans="1:68" x14ac:dyDescent="0.2">
      <c r="A164" s="1">
        <v>7.55</v>
      </c>
      <c r="B164" s="1">
        <v>2.46</v>
      </c>
      <c r="C164" s="1">
        <v>1.7930000000000001E-2</v>
      </c>
      <c r="D164" s="1">
        <v>1.54399</v>
      </c>
      <c r="E164" s="1">
        <v>8.4019999999999997E-2</v>
      </c>
      <c r="F164" s="1">
        <v>2.2414299999999998</v>
      </c>
      <c r="G164" s="1">
        <v>2.0528499999999998</v>
      </c>
      <c r="H164" s="15"/>
      <c r="I164" s="11">
        <f t="shared" si="14"/>
        <v>24.77034120734908</v>
      </c>
      <c r="J164" s="10">
        <f t="shared" si="15"/>
        <v>-19.88034120734908</v>
      </c>
      <c r="K164" s="6">
        <v>115</v>
      </c>
      <c r="L164" s="10">
        <v>2572.5065616797851</v>
      </c>
      <c r="M164" s="10">
        <v>1354.3963254593205</v>
      </c>
      <c r="N164" s="10">
        <v>10.7338145231846</v>
      </c>
      <c r="O164" s="10">
        <v>3.6200032056419307</v>
      </c>
      <c r="P164" s="10">
        <v>3.9871604201725135</v>
      </c>
      <c r="Q164" s="10">
        <v>1.9686920700308686E-2</v>
      </c>
      <c r="R164" s="10">
        <v>0.49375792859262202</v>
      </c>
      <c r="S164" s="10">
        <v>25.497028786846045</v>
      </c>
      <c r="T164" s="14" t="s">
        <v>154</v>
      </c>
      <c r="U164" s="6">
        <v>1</v>
      </c>
      <c r="V164" s="14" t="s">
        <v>166</v>
      </c>
      <c r="W164" s="6">
        <v>1</v>
      </c>
      <c r="X164" s="14" t="s">
        <v>166</v>
      </c>
      <c r="Y164" s="6">
        <v>1</v>
      </c>
      <c r="Z164" s="14" t="s">
        <v>119</v>
      </c>
      <c r="AA164" s="9">
        <v>4</v>
      </c>
      <c r="AB164" s="7">
        <v>31.319241609418974</v>
      </c>
      <c r="AC164" s="6">
        <v>58.662026815869183</v>
      </c>
      <c r="AD164" s="13">
        <v>10.018731574711842</v>
      </c>
      <c r="AE164" s="8">
        <v>398.71604201725137</v>
      </c>
      <c r="AF164" s="6">
        <v>301.51362361764018</v>
      </c>
      <c r="AG164" s="6">
        <v>199.35802100862568</v>
      </c>
      <c r="AH164" s="6">
        <v>303.70040770960685</v>
      </c>
      <c r="AI164" s="6">
        <v>20.252839338708746</v>
      </c>
      <c r="AJ164" s="6"/>
      <c r="AK164" s="6"/>
      <c r="AL164" s="6"/>
      <c r="AM164" s="6"/>
      <c r="AN164" s="6">
        <v>1.8100016028209653</v>
      </c>
      <c r="AO164" s="6">
        <v>1.1518339762500869</v>
      </c>
      <c r="AP164" s="6">
        <v>1</v>
      </c>
      <c r="AQ164" s="6">
        <v>111.47500000000001</v>
      </c>
      <c r="AR164" s="6"/>
      <c r="AS164" s="6"/>
      <c r="AT164" s="6">
        <v>1.2923535929876997</v>
      </c>
      <c r="AU164" s="6">
        <v>1</v>
      </c>
      <c r="AV164" s="10"/>
      <c r="AW164" s="13">
        <v>45.227043542646022</v>
      </c>
      <c r="AX164" s="1" t="s">
        <v>156</v>
      </c>
      <c r="AY164" s="17">
        <v>19.880341207349101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31.319241609418974</v>
      </c>
      <c r="BG164" s="18">
        <v>58.662026815869183</v>
      </c>
      <c r="BH164" s="18">
        <v>10.018731574711842</v>
      </c>
      <c r="BI164" s="15"/>
      <c r="BJ164" s="19">
        <f t="shared" ca="1" si="18"/>
        <v>1</v>
      </c>
      <c r="BK164" s="18">
        <f t="shared" ca="1" si="19"/>
        <v>3.9883556807740956</v>
      </c>
      <c r="BL164" s="17">
        <f t="shared" si="16"/>
        <v>0.7289003169939865</v>
      </c>
      <c r="BM164" s="17">
        <f t="shared" ca="1" si="20"/>
        <v>3.0666780152023425</v>
      </c>
      <c r="BN164" s="16">
        <f t="shared" si="17"/>
        <v>3.0353683777658991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1.8110000000000001E-2</v>
      </c>
      <c r="D165" s="1">
        <v>1.54742</v>
      </c>
      <c r="E165" s="1">
        <v>8.5860000000000006E-2</v>
      </c>
      <c r="F165" s="1">
        <v>2.2408000000000001</v>
      </c>
      <c r="G165" s="1">
        <v>2.0517300000000001</v>
      </c>
      <c r="H165" s="15"/>
      <c r="I165" s="11">
        <f t="shared" si="14"/>
        <v>24.934383202099735</v>
      </c>
      <c r="J165" s="10">
        <f t="shared" si="15"/>
        <v>-20.044383202099734</v>
      </c>
      <c r="K165" s="6">
        <v>115</v>
      </c>
      <c r="L165" s="10">
        <v>2591.3713910761103</v>
      </c>
      <c r="M165" s="10">
        <v>1363.0249343832049</v>
      </c>
      <c r="N165" s="10">
        <v>10.804899387576551</v>
      </c>
      <c r="O165" s="10">
        <v>3.7204039108831548</v>
      </c>
      <c r="P165" s="10">
        <v>4.0985800338256819</v>
      </c>
      <c r="Q165" s="10">
        <v>3.2403707518022545E-2</v>
      </c>
      <c r="R165" s="10">
        <v>0.79060814356664866</v>
      </c>
      <c r="S165" s="10">
        <v>26.262230759897701</v>
      </c>
      <c r="T165" s="14" t="s">
        <v>154</v>
      </c>
      <c r="U165" s="6">
        <v>1</v>
      </c>
      <c r="V165" s="14" t="s">
        <v>166</v>
      </c>
      <c r="W165" s="6">
        <v>1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36.423698338754683</v>
      </c>
      <c r="AC165" s="6">
        <v>55.678326389407125</v>
      </c>
      <c r="AD165" s="13">
        <v>7.8979752718381917</v>
      </c>
      <c r="AE165" s="8">
        <v>409.8580033825682</v>
      </c>
      <c r="AF165" s="6">
        <v>313.51211761234674</v>
      </c>
      <c r="AG165" s="6">
        <v>204.9290016912841</v>
      </c>
      <c r="AH165" s="6">
        <v>317.97938823060656</v>
      </c>
      <c r="AI165" s="6">
        <v>12.648491014634983</v>
      </c>
      <c r="AJ165" s="6"/>
      <c r="AK165" s="6"/>
      <c r="AL165" s="6"/>
      <c r="AM165" s="6"/>
      <c r="AN165" s="6">
        <v>1.8602019554415774</v>
      </c>
      <c r="AO165" s="6">
        <v>1.2234170592311904</v>
      </c>
      <c r="AP165" s="6">
        <v>1</v>
      </c>
      <c r="AQ165" s="6">
        <v>111.47500000000001</v>
      </c>
      <c r="AR165" s="6"/>
      <c r="AS165" s="6"/>
      <c r="AT165" s="6">
        <v>1.334628018737013</v>
      </c>
      <c r="AU165" s="6">
        <v>1</v>
      </c>
      <c r="AV165" s="10"/>
      <c r="AW165" s="13">
        <v>47.026817641852006</v>
      </c>
      <c r="AX165" s="1" t="s">
        <v>156</v>
      </c>
      <c r="AY165" s="17">
        <v>20.04438320209969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36.423698338754683</v>
      </c>
      <c r="BG165" s="18">
        <v>55.678326389407125</v>
      </c>
      <c r="BH165" s="18">
        <v>7.8979752718381917</v>
      </c>
      <c r="BI165" s="15"/>
      <c r="BJ165" s="19">
        <f t="shared" ca="1" si="18"/>
        <v>1</v>
      </c>
      <c r="BK165" s="18">
        <f t="shared" ca="1" si="19"/>
        <v>4.1127557795646492</v>
      </c>
      <c r="BL165" s="17">
        <f t="shared" si="16"/>
        <v>1.1560802373242138</v>
      </c>
      <c r="BM165" s="17">
        <f t="shared" ca="1" si="20"/>
        <v>3.1308201673933018</v>
      </c>
      <c r="BN165" s="16">
        <f t="shared" si="17"/>
        <v>3.0918664035766215</v>
      </c>
      <c r="BO165" s="15"/>
      <c r="BP165" s="2"/>
    </row>
    <row r="166" spans="1:68" x14ac:dyDescent="0.2">
      <c r="A166" s="1">
        <v>7.65</v>
      </c>
      <c r="B166" s="1">
        <v>2.11</v>
      </c>
      <c r="C166" s="1">
        <v>1.8190000000000001E-2</v>
      </c>
      <c r="D166" s="1">
        <v>1.5495000000000001</v>
      </c>
      <c r="E166" s="1">
        <v>8.7370000000000003E-2</v>
      </c>
      <c r="F166" s="1">
        <v>2.2448800000000002</v>
      </c>
      <c r="G166" s="1">
        <v>2.0575000000000001</v>
      </c>
      <c r="H166" s="15"/>
      <c r="I166" s="11">
        <f t="shared" si="14"/>
        <v>25.098425196850393</v>
      </c>
      <c r="J166" s="10">
        <f t="shared" si="15"/>
        <v>-20.208425196850392</v>
      </c>
      <c r="K166" s="6">
        <v>115</v>
      </c>
      <c r="L166" s="10">
        <v>2610.2362204724359</v>
      </c>
      <c r="M166" s="10">
        <v>1371.6535433070896</v>
      </c>
      <c r="N166" s="10">
        <v>10.875984251968504</v>
      </c>
      <c r="O166" s="10">
        <v>3.7650264465459209</v>
      </c>
      <c r="P166" s="10">
        <v>4.152245260630858</v>
      </c>
      <c r="Q166" s="10">
        <v>4.0115345005149523E-2</v>
      </c>
      <c r="R166" s="10">
        <v>0.96611212698584015</v>
      </c>
      <c r="S166" s="10">
        <v>26.890195422565085</v>
      </c>
      <c r="T166" s="14" t="s">
        <v>154</v>
      </c>
      <c r="U166" s="6">
        <v>1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39.744861282093062</v>
      </c>
      <c r="AC166" s="6">
        <v>53.45441418598493</v>
      </c>
      <c r="AD166" s="13">
        <v>6.8007245319220093</v>
      </c>
      <c r="AE166" s="8">
        <v>415.22452606308582</v>
      </c>
      <c r="AF166" s="6">
        <v>318.71597786023062</v>
      </c>
      <c r="AG166" s="6">
        <v>207.61226303154291</v>
      </c>
      <c r="AH166" s="6">
        <v>329.43520122370114</v>
      </c>
      <c r="AI166" s="6">
        <v>10.350765424297967</v>
      </c>
      <c r="AJ166" s="6"/>
      <c r="AK166" s="6"/>
      <c r="AL166" s="6"/>
      <c r="AM166" s="6"/>
      <c r="AN166" s="6">
        <v>1.8825132232729604</v>
      </c>
      <c r="AO166" s="6">
        <v>1.261411037074047</v>
      </c>
      <c r="AP166" s="6">
        <v>1</v>
      </c>
      <c r="AQ166" s="6">
        <v>111.47500000000001</v>
      </c>
      <c r="AR166" s="6"/>
      <c r="AS166" s="6"/>
      <c r="AT166" s="6">
        <v>1.3461176131453769</v>
      </c>
      <c r="AU166" s="6">
        <v>1</v>
      </c>
      <c r="AV166" s="10"/>
      <c r="AW166" s="13">
        <v>47.807396679034596</v>
      </c>
      <c r="AX166" s="1" t="s">
        <v>156</v>
      </c>
      <c r="AY166" s="17">
        <v>20.208425196850399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39.744861282093062</v>
      </c>
      <c r="BG166" s="18">
        <v>53.45441418598493</v>
      </c>
      <c r="BH166" s="18">
        <v>6.8007245319220093</v>
      </c>
      <c r="BI166" s="15"/>
      <c r="BJ166" s="19">
        <f t="shared" ca="1" si="18"/>
        <v>1</v>
      </c>
      <c r="BK166" s="18">
        <f t="shared" ca="1" si="19"/>
        <v>4.1513794270966535</v>
      </c>
      <c r="BL166" s="17">
        <f t="shared" si="16"/>
        <v>1.4089762376643116</v>
      </c>
      <c r="BM166" s="17">
        <f t="shared" ca="1" si="20"/>
        <v>3.16333742711933</v>
      </c>
      <c r="BN166" s="16">
        <f t="shared" si="17"/>
        <v>3.1191909103213593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1.8280000000000001E-2</v>
      </c>
      <c r="D167" s="1">
        <v>1.54772</v>
      </c>
      <c r="E167" s="1">
        <v>8.8639999999999997E-2</v>
      </c>
      <c r="F167" s="1">
        <v>2.2480799999999999</v>
      </c>
      <c r="G167" s="1">
        <v>2.0565500000000001</v>
      </c>
      <c r="H167" s="15"/>
      <c r="I167" s="11">
        <f t="shared" si="14"/>
        <v>25.262467191601051</v>
      </c>
      <c r="J167" s="10">
        <f t="shared" si="15"/>
        <v>-20.37246719160105</v>
      </c>
      <c r="K167" s="6">
        <v>115</v>
      </c>
      <c r="L167" s="10">
        <v>2629.1010498687615</v>
      </c>
      <c r="M167" s="10">
        <v>1380.2821522309744</v>
      </c>
      <c r="N167" s="10">
        <v>10.947069116360455</v>
      </c>
      <c r="O167" s="10">
        <v>3.8152267991665334</v>
      </c>
      <c r="P167" s="10">
        <v>4.2100510554705837</v>
      </c>
      <c r="Q167" s="10">
        <v>3.3515962924819537E-2</v>
      </c>
      <c r="R167" s="10">
        <v>0.79609397803545745</v>
      </c>
      <c r="S167" s="10">
        <v>27.41835113222573</v>
      </c>
      <c r="T167" s="14" t="s">
        <v>154</v>
      </c>
      <c r="U167" s="6">
        <v>1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35.948949841757674</v>
      </c>
      <c r="AC167" s="6">
        <v>55.979439771702367</v>
      </c>
      <c r="AD167" s="13">
        <v>8.0716103865399589</v>
      </c>
      <c r="AE167" s="8">
        <v>421.00510554705835</v>
      </c>
      <c r="AF167" s="6">
        <v>324.40696375923801</v>
      </c>
      <c r="AG167" s="6">
        <v>210.50255277352917</v>
      </c>
      <c r="AH167" s="6">
        <v>338.83780146922857</v>
      </c>
      <c r="AI167" s="6">
        <v>12.561331043700731</v>
      </c>
      <c r="AJ167" s="6"/>
      <c r="AK167" s="6"/>
      <c r="AL167" s="6"/>
      <c r="AM167" s="6"/>
      <c r="AN167" s="6">
        <v>1.9076133995832667</v>
      </c>
      <c r="AO167" s="6">
        <v>1.2529602130257966</v>
      </c>
      <c r="AP167" s="6">
        <v>1</v>
      </c>
      <c r="AQ167" s="6">
        <v>111.47500000000001</v>
      </c>
      <c r="AR167" s="6"/>
      <c r="AS167" s="6"/>
      <c r="AT167" s="6">
        <v>1.3595669217486068</v>
      </c>
      <c r="AU167" s="6">
        <v>1</v>
      </c>
      <c r="AV167" s="10"/>
      <c r="AW167" s="13">
        <v>48.661044563885696</v>
      </c>
      <c r="AX167" s="1" t="s">
        <v>156</v>
      </c>
      <c r="AY167" s="17">
        <v>20.372467191601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35.948949841757674</v>
      </c>
      <c r="BG167" s="18">
        <v>55.979439771702367</v>
      </c>
      <c r="BH167" s="18">
        <v>8.0716103865399589</v>
      </c>
      <c r="BI167" s="15"/>
      <c r="BJ167" s="19">
        <f t="shared" ca="1" si="18"/>
        <v>1</v>
      </c>
      <c r="BK167" s="18">
        <f t="shared" ca="1" si="19"/>
        <v>4.1955197723250341</v>
      </c>
      <c r="BL167" s="17">
        <f t="shared" si="16"/>
        <v>1.1575187975742796</v>
      </c>
      <c r="BM167" s="17">
        <f t="shared" ca="1" si="20"/>
        <v>3.1231511524176239</v>
      </c>
      <c r="BN167" s="16">
        <f t="shared" si="17"/>
        <v>3.0820947895147306</v>
      </c>
      <c r="BO167" s="15"/>
      <c r="BP167" s="2"/>
    </row>
    <row r="168" spans="1:68" x14ac:dyDescent="0.2">
      <c r="A168" s="1">
        <v>7.75</v>
      </c>
      <c r="B168" s="1">
        <v>2.46</v>
      </c>
      <c r="C168" s="1">
        <v>1.8440000000000002E-2</v>
      </c>
      <c r="D168" s="1">
        <v>1.54756</v>
      </c>
      <c r="E168" s="1">
        <v>9.0060000000000001E-2</v>
      </c>
      <c r="F168" s="1">
        <v>2.2464300000000001</v>
      </c>
      <c r="G168" s="1">
        <v>2.0567000000000002</v>
      </c>
      <c r="H168" s="15"/>
      <c r="I168" s="11">
        <f t="shared" si="14"/>
        <v>25.426509186351705</v>
      </c>
      <c r="J168" s="10">
        <f t="shared" si="15"/>
        <v>-20.536509186351704</v>
      </c>
      <c r="K168" s="6">
        <v>115</v>
      </c>
      <c r="L168" s="10">
        <v>2647.9658792650866</v>
      </c>
      <c r="M168" s="10">
        <v>1388.9107611548588</v>
      </c>
      <c r="N168" s="10">
        <v>11.018153980752405</v>
      </c>
      <c r="O168" s="10">
        <v>3.9044718704920665</v>
      </c>
      <c r="P168" s="10">
        <v>4.3077998495922909</v>
      </c>
      <c r="Q168" s="10">
        <v>3.292276004119464E-2</v>
      </c>
      <c r="R168" s="10">
        <v>0.76425927830213836</v>
      </c>
      <c r="S168" s="10">
        <v>28.00888743751559</v>
      </c>
      <c r="T168" s="14" t="s">
        <v>154</v>
      </c>
      <c r="U168" s="6">
        <v>1</v>
      </c>
      <c r="V168" s="14" t="s">
        <v>166</v>
      </c>
      <c r="W168" s="6">
        <v>1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34.753541825649229</v>
      </c>
      <c r="AC168" s="6">
        <v>56.717449540689941</v>
      </c>
      <c r="AD168" s="13">
        <v>8.5290086336608262</v>
      </c>
      <c r="AE168" s="8">
        <v>430.77998495922913</v>
      </c>
      <c r="AF168" s="6">
        <v>334.79712604436094</v>
      </c>
      <c r="AG168" s="6">
        <v>215.38999247961453</v>
      </c>
      <c r="AH168" s="6">
        <v>349.52365968198552</v>
      </c>
      <c r="AI168" s="6">
        <v>13.084564733339947</v>
      </c>
      <c r="AJ168" s="6"/>
      <c r="AK168" s="6"/>
      <c r="AL168" s="6"/>
      <c r="AM168" s="6"/>
      <c r="AN168" s="6">
        <v>1.9522359352460332</v>
      </c>
      <c r="AO168" s="6">
        <v>1.2710371354269823</v>
      </c>
      <c r="AP168" s="6">
        <v>1</v>
      </c>
      <c r="AQ168" s="6">
        <v>111.47500000000001</v>
      </c>
      <c r="AR168" s="6"/>
      <c r="AS168" s="6"/>
      <c r="AT168" s="6">
        <v>1.3933309720991363</v>
      </c>
      <c r="AU168" s="6">
        <v>1</v>
      </c>
      <c r="AV168" s="10"/>
      <c r="AW168" s="13">
        <v>50.219568906654139</v>
      </c>
      <c r="AX168" s="1" t="s">
        <v>156</v>
      </c>
      <c r="AY168" s="17">
        <v>20.536509186351701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34.753541825649229</v>
      </c>
      <c r="BG168" s="18">
        <v>56.717449540689941</v>
      </c>
      <c r="BH168" s="18">
        <v>8.5290086336608262</v>
      </c>
      <c r="BI168" s="15"/>
      <c r="BJ168" s="19">
        <f t="shared" ca="1" si="18"/>
        <v>1</v>
      </c>
      <c r="BK168" s="18">
        <f t="shared" ca="1" si="19"/>
        <v>4.2966286868981385</v>
      </c>
      <c r="BL168" s="17">
        <f t="shared" si="16"/>
        <v>1.103377353057456</v>
      </c>
      <c r="BM168" s="17">
        <f t="shared" ca="1" si="20"/>
        <v>3.1052078530678937</v>
      </c>
      <c r="BN168" s="16">
        <f t="shared" si="17"/>
        <v>3.0663902528312286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1.8530000000000001E-2</v>
      </c>
      <c r="D169" s="1">
        <v>1.5503499999999999</v>
      </c>
      <c r="E169" s="1">
        <v>9.0999999999999998E-2</v>
      </c>
      <c r="F169" s="1">
        <v>2.2395299999999998</v>
      </c>
      <c r="G169" s="1">
        <v>2.0527299999999999</v>
      </c>
      <c r="H169" s="15"/>
      <c r="I169" s="11">
        <f t="shared" si="14"/>
        <v>25.590551181102359</v>
      </c>
      <c r="J169" s="10">
        <f t="shared" si="15"/>
        <v>-20.700551181102359</v>
      </c>
      <c r="K169" s="6">
        <v>115</v>
      </c>
      <c r="L169" s="10">
        <v>2666.8307086614118</v>
      </c>
      <c r="M169" s="10">
        <v>1397.5393700787433</v>
      </c>
      <c r="N169" s="10">
        <v>11.089238845144356</v>
      </c>
      <c r="O169" s="10">
        <v>3.954672223112679</v>
      </c>
      <c r="P169" s="10">
        <v>4.3636294271624836</v>
      </c>
      <c r="Q169" s="10">
        <v>4.3266735324407259E-2</v>
      </c>
      <c r="R169" s="10">
        <v>0.99153092733041981</v>
      </c>
      <c r="S169" s="10">
        <v>28.399805836791973</v>
      </c>
      <c r="T169" s="14" t="s">
        <v>154</v>
      </c>
      <c r="U169" s="6">
        <v>1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39.062422585302905</v>
      </c>
      <c r="AC169" s="6">
        <v>53.927325245301361</v>
      </c>
      <c r="AD169" s="13">
        <v>7.0102521693957378</v>
      </c>
      <c r="AE169" s="8">
        <v>436.36294271624837</v>
      </c>
      <c r="AF169" s="6">
        <v>340.25561579401153</v>
      </c>
      <c r="AG169" s="6">
        <v>218.18147135812418</v>
      </c>
      <c r="AH169" s="6">
        <v>356.10309239960816</v>
      </c>
      <c r="AI169" s="6">
        <v>10.085414104957696</v>
      </c>
      <c r="AJ169" s="6"/>
      <c r="AK169" s="6"/>
      <c r="AL169" s="6"/>
      <c r="AM169" s="6"/>
      <c r="AN169" s="6">
        <v>1.9773361115563395</v>
      </c>
      <c r="AO169" s="6">
        <v>1.317748430096126</v>
      </c>
      <c r="AP169" s="6">
        <v>1</v>
      </c>
      <c r="AQ169" s="6">
        <v>111.47500000000001</v>
      </c>
      <c r="AR169" s="6"/>
      <c r="AS169" s="6"/>
      <c r="AT169" s="6">
        <v>1.4051955373893164</v>
      </c>
      <c r="AU169" s="6">
        <v>1</v>
      </c>
      <c r="AV169" s="10"/>
      <c r="AW169" s="13">
        <v>51.038342369101727</v>
      </c>
      <c r="AX169" s="1" t="s">
        <v>156</v>
      </c>
      <c r="AY169" s="17">
        <v>20.700551181102401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39.062422585302905</v>
      </c>
      <c r="BG169" s="18">
        <v>53.927325245301361</v>
      </c>
      <c r="BH169" s="18">
        <v>7.0102521693957378</v>
      </c>
      <c r="BI169" s="15"/>
      <c r="BJ169" s="19">
        <f t="shared" ca="1" si="18"/>
        <v>1</v>
      </c>
      <c r="BK169" s="18">
        <f t="shared" ca="1" si="19"/>
        <v>4.3364990464076048</v>
      </c>
      <c r="BL169" s="17">
        <f t="shared" si="16"/>
        <v>1.4278441814499885</v>
      </c>
      <c r="BM169" s="17">
        <f t="shared" ca="1" si="20"/>
        <v>3.1487850586294512</v>
      </c>
      <c r="BN169" s="16">
        <f t="shared" si="17"/>
        <v>3.1037141201481253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8630000000000001E-2</v>
      </c>
      <c r="D170" s="1">
        <v>1.55372</v>
      </c>
      <c r="E170" s="1">
        <v>9.2050000000000007E-2</v>
      </c>
      <c r="F170" s="1">
        <v>2.2473800000000002</v>
      </c>
      <c r="G170" s="1">
        <v>2.0520800000000001</v>
      </c>
      <c r="H170" s="15"/>
      <c r="I170" s="11">
        <f t="shared" si="14"/>
        <v>25.754593175853017</v>
      </c>
      <c r="J170" s="10">
        <f t="shared" si="15"/>
        <v>-20.864593175853017</v>
      </c>
      <c r="K170" s="6">
        <v>115</v>
      </c>
      <c r="L170" s="10">
        <v>2685.6955380577374</v>
      </c>
      <c r="M170" s="10">
        <v>1406.167979002628</v>
      </c>
      <c r="N170" s="10">
        <v>11.160323709536307</v>
      </c>
      <c r="O170" s="10">
        <v>4.0104503926911361</v>
      </c>
      <c r="P170" s="10">
        <v>4.4256955607803654</v>
      </c>
      <c r="Q170" s="10">
        <v>5.5761071060761877E-2</v>
      </c>
      <c r="R170" s="10">
        <v>1.2599391506931794</v>
      </c>
      <c r="S170" s="10">
        <v>28.836470006196464</v>
      </c>
      <c r="T170" s="14" t="s">
        <v>154</v>
      </c>
      <c r="U170" s="6">
        <v>1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44.455633913211194</v>
      </c>
      <c r="AC170" s="6">
        <v>49.992195812250571</v>
      </c>
      <c r="AD170" s="13">
        <v>5.552170274538236</v>
      </c>
      <c r="AE170" s="8">
        <v>442.56955607803656</v>
      </c>
      <c r="AF170" s="6">
        <v>346.44781801986079</v>
      </c>
      <c r="AG170" s="6">
        <v>221.28477803901828</v>
      </c>
      <c r="AH170" s="6">
        <v>363.6235809598661</v>
      </c>
      <c r="AI170" s="6">
        <v>7.9368912335951389</v>
      </c>
      <c r="AJ170" s="6"/>
      <c r="AK170" s="6"/>
      <c r="AL170" s="6"/>
      <c r="AM170" s="6"/>
      <c r="AN170" s="6">
        <v>2.0052251963455681</v>
      </c>
      <c r="AO170" s="6">
        <v>1.3678097368853515</v>
      </c>
      <c r="AP170" s="6">
        <v>1</v>
      </c>
      <c r="AQ170" s="6">
        <v>111.47500000000001</v>
      </c>
      <c r="AR170" s="6"/>
      <c r="AS170" s="6"/>
      <c r="AT170" s="6">
        <v>1.4200325014984141</v>
      </c>
      <c r="AU170" s="6">
        <v>1</v>
      </c>
      <c r="AV170" s="10"/>
      <c r="AW170" s="13">
        <v>51.96717270297912</v>
      </c>
      <c r="AX170" s="1" t="s">
        <v>156</v>
      </c>
      <c r="AY170" s="17">
        <v>20.864593175852999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44.455633913211194</v>
      </c>
      <c r="BG170" s="18">
        <v>49.992195812250571</v>
      </c>
      <c r="BH170" s="18">
        <v>5.552170274538236</v>
      </c>
      <c r="BI170" s="15"/>
      <c r="BJ170" s="19">
        <f t="shared" ca="1" si="18"/>
        <v>1</v>
      </c>
      <c r="BK170" s="18">
        <f t="shared" ca="1" si="19"/>
        <v>4.3847503822951648</v>
      </c>
      <c r="BL170" s="17">
        <f t="shared" si="16"/>
        <v>1.8087519990431202</v>
      </c>
      <c r="BM170" s="17">
        <f t="shared" ca="1" si="20"/>
        <v>3.190696565489485</v>
      </c>
      <c r="BN170" s="16">
        <f t="shared" si="17"/>
        <v>3.1403777040126122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1.8749999999999999E-2</v>
      </c>
      <c r="D171" s="1">
        <v>1.55348</v>
      </c>
      <c r="E171" s="1">
        <v>9.357E-2</v>
      </c>
      <c r="F171" s="1">
        <v>2.2485499999999998</v>
      </c>
      <c r="G171" s="1">
        <v>2.0615999999999999</v>
      </c>
      <c r="H171" s="15"/>
      <c r="I171" s="11">
        <f t="shared" si="14"/>
        <v>25.918635170603675</v>
      </c>
      <c r="J171" s="10">
        <f t="shared" si="15"/>
        <v>-21.028635170603675</v>
      </c>
      <c r="K171" s="6">
        <v>115</v>
      </c>
      <c r="L171" s="10">
        <v>2704.560367454063</v>
      </c>
      <c r="M171" s="10">
        <v>1414.7965879265128</v>
      </c>
      <c r="N171" s="10">
        <v>11.231408573928258</v>
      </c>
      <c r="O171" s="10">
        <v>4.0773841961852852</v>
      </c>
      <c r="P171" s="10">
        <v>4.5017319407887282</v>
      </c>
      <c r="Q171" s="10">
        <v>5.4871266735324123E-2</v>
      </c>
      <c r="R171" s="10">
        <v>1.2188923609189928</v>
      </c>
      <c r="S171" s="10">
        <v>29.468593375239127</v>
      </c>
      <c r="T171" s="14" t="s">
        <v>154</v>
      </c>
      <c r="U171" s="6">
        <v>1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43.150266227863931</v>
      </c>
      <c r="AC171" s="6">
        <v>50.983987438241087</v>
      </c>
      <c r="AD171" s="13">
        <v>5.8657463338949789</v>
      </c>
      <c r="AE171" s="8">
        <v>450.17319407887283</v>
      </c>
      <c r="AF171" s="6">
        <v>354.28357864459019</v>
      </c>
      <c r="AG171" s="6">
        <v>225.08659703943641</v>
      </c>
      <c r="AH171" s="6">
        <v>375.16494448410924</v>
      </c>
      <c r="AI171" s="6">
        <v>8.2041698845831039</v>
      </c>
      <c r="AJ171" s="6"/>
      <c r="AK171" s="6"/>
      <c r="AL171" s="6"/>
      <c r="AM171" s="6"/>
      <c r="AN171" s="6">
        <v>2.0386920980926426</v>
      </c>
      <c r="AO171" s="6">
        <v>1.3820670753592343</v>
      </c>
      <c r="AP171" s="6">
        <v>1</v>
      </c>
      <c r="AQ171" s="6">
        <v>111.47500000000001</v>
      </c>
      <c r="AR171" s="6"/>
      <c r="AS171" s="6"/>
      <c r="AT171" s="6">
        <v>1.4416627858340854</v>
      </c>
      <c r="AU171" s="6">
        <v>1</v>
      </c>
      <c r="AV171" s="10"/>
      <c r="AW171" s="13">
        <v>53.142536796688532</v>
      </c>
      <c r="AX171" s="1" t="s">
        <v>156</v>
      </c>
      <c r="AY171" s="17">
        <v>21.0286351706037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43.150266227863931</v>
      </c>
      <c r="BG171" s="18">
        <v>50.983987438241087</v>
      </c>
      <c r="BH171" s="18">
        <v>5.8657463338949789</v>
      </c>
      <c r="BI171" s="15"/>
      <c r="BJ171" s="19">
        <f t="shared" ca="1" si="18"/>
        <v>1</v>
      </c>
      <c r="BK171" s="18">
        <f t="shared" ca="1" si="19"/>
        <v>4.4521619347095651</v>
      </c>
      <c r="BL171" s="17">
        <f t="shared" si="16"/>
        <v>1.7422482059708275</v>
      </c>
      <c r="BM171" s="17">
        <f t="shared" ca="1" si="20"/>
        <v>3.1773108724141088</v>
      </c>
      <c r="BN171" s="16">
        <f t="shared" si="17"/>
        <v>3.1276333272826151</v>
      </c>
      <c r="BO171" s="15"/>
      <c r="BP171" s="2"/>
    </row>
    <row r="172" spans="1:68" x14ac:dyDescent="0.2">
      <c r="A172" s="1">
        <v>7.95</v>
      </c>
      <c r="B172" s="1">
        <v>2.46</v>
      </c>
      <c r="C172" s="1">
        <v>1.8720000000000001E-2</v>
      </c>
      <c r="D172" s="1">
        <v>1.5520099999999999</v>
      </c>
      <c r="E172" s="1">
        <v>9.4380000000000006E-2</v>
      </c>
      <c r="F172" s="1">
        <v>2.2431000000000001</v>
      </c>
      <c r="G172" s="1">
        <v>2.0517500000000002</v>
      </c>
      <c r="H172" s="15"/>
      <c r="I172" s="11">
        <f t="shared" si="14"/>
        <v>26.08267716535433</v>
      </c>
      <c r="J172" s="10">
        <f t="shared" si="15"/>
        <v>-21.192677165354329</v>
      </c>
      <c r="K172" s="6">
        <v>115</v>
      </c>
      <c r="L172" s="10">
        <v>2723.4251968503881</v>
      </c>
      <c r="M172" s="10">
        <v>1423.4251968503972</v>
      </c>
      <c r="N172" s="10">
        <v>11.302493438320209</v>
      </c>
      <c r="O172" s="10">
        <v>4.0606507453117491</v>
      </c>
      <c r="P172" s="10">
        <v>4.4898492050313195</v>
      </c>
      <c r="Q172" s="10">
        <v>4.9421215242017945E-2</v>
      </c>
      <c r="R172" s="10">
        <v>1.1007321846496891</v>
      </c>
      <c r="S172" s="10">
        <v>29.805448591636868</v>
      </c>
      <c r="T172" s="14" t="s">
        <v>154</v>
      </c>
      <c r="U172" s="6">
        <v>1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40.747696052715973</v>
      </c>
      <c r="AC172" s="6">
        <v>52.745537339067191</v>
      </c>
      <c r="AD172" s="13">
        <v>6.5067666082168341</v>
      </c>
      <c r="AE172" s="8">
        <v>448.984920503132</v>
      </c>
      <c r="AF172" s="6">
        <v>351.77591388511127</v>
      </c>
      <c r="AG172" s="6">
        <v>224.49246025156597</v>
      </c>
      <c r="AH172" s="6">
        <v>380.63222029679986</v>
      </c>
      <c r="AI172" s="6">
        <v>9.0848620031788432</v>
      </c>
      <c r="AJ172" s="6"/>
      <c r="AK172" s="6"/>
      <c r="AL172" s="6"/>
      <c r="AM172" s="6"/>
      <c r="AN172" s="6">
        <v>2.0303253726558745</v>
      </c>
      <c r="AO172" s="6">
        <v>1.3680096057181725</v>
      </c>
      <c r="AP172" s="6">
        <v>1</v>
      </c>
      <c r="AQ172" s="6">
        <v>111.47500000000001</v>
      </c>
      <c r="AR172" s="6"/>
      <c r="AS172" s="6"/>
      <c r="AT172" s="6">
        <v>1.4191221957584608</v>
      </c>
      <c r="AU172" s="6">
        <v>1</v>
      </c>
      <c r="AV172" s="10"/>
      <c r="AW172" s="13">
        <v>52.766387082766691</v>
      </c>
      <c r="AX172" s="1" t="s">
        <v>156</v>
      </c>
      <c r="AY172" s="17">
        <v>21.192677165354301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40.747696052715973</v>
      </c>
      <c r="BG172" s="18">
        <v>52.745537339067191</v>
      </c>
      <c r="BH172" s="18">
        <v>6.5067666082168341</v>
      </c>
      <c r="BI172" s="15"/>
      <c r="BJ172" s="19">
        <f t="shared" ca="1" si="18"/>
        <v>1</v>
      </c>
      <c r="BK172" s="18">
        <f t="shared" ca="1" si="19"/>
        <v>4.395224439651245</v>
      </c>
      <c r="BL172" s="17">
        <f t="shared" si="16"/>
        <v>1.579893126714742</v>
      </c>
      <c r="BM172" s="17">
        <f t="shared" ca="1" si="20"/>
        <v>3.1629955237018406</v>
      </c>
      <c r="BN172" s="16">
        <f t="shared" si="17"/>
        <v>3.1104518996100814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1.8800000000000001E-2</v>
      </c>
      <c r="D173" s="1">
        <v>1.55349</v>
      </c>
      <c r="E173" s="1">
        <v>9.5049999999999996E-2</v>
      </c>
      <c r="F173" s="1">
        <v>2.2473999999999998</v>
      </c>
      <c r="G173" s="1">
        <v>2.05565</v>
      </c>
      <c r="H173" s="15"/>
      <c r="I173" s="11">
        <f t="shared" si="14"/>
        <v>26.246719160104984</v>
      </c>
      <c r="J173" s="10">
        <f t="shared" si="15"/>
        <v>-21.356719160104984</v>
      </c>
      <c r="K173" s="6">
        <v>115</v>
      </c>
      <c r="L173" s="10">
        <v>2742.2900262467133</v>
      </c>
      <c r="M173" s="10">
        <v>1432.0538057742817</v>
      </c>
      <c r="N173" s="10">
        <v>11.37357830271216</v>
      </c>
      <c r="O173" s="10">
        <v>4.1052732809745152</v>
      </c>
      <c r="P173" s="10">
        <v>4.538484060604957</v>
      </c>
      <c r="Q173" s="10">
        <v>5.4908341915550933E-2</v>
      </c>
      <c r="R173" s="10">
        <v>1.2098388180354638</v>
      </c>
      <c r="S173" s="10">
        <v>30.084081918780672</v>
      </c>
      <c r="T173" s="14" t="s">
        <v>154</v>
      </c>
      <c r="U173" s="6">
        <v>1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42.814642080547266</v>
      </c>
      <c r="AC173" s="6">
        <v>51.235169082026069</v>
      </c>
      <c r="AD173" s="13">
        <v>5.9501888374266674</v>
      </c>
      <c r="AE173" s="8">
        <v>453.84840606049573</v>
      </c>
      <c r="AF173" s="6">
        <v>356.38796575281424</v>
      </c>
      <c r="AG173" s="6">
        <v>226.92420303024784</v>
      </c>
      <c r="AH173" s="6">
        <v>384.90178867340944</v>
      </c>
      <c r="AI173" s="6">
        <v>8.2655638510905103</v>
      </c>
      <c r="AJ173" s="6"/>
      <c r="AK173" s="6"/>
      <c r="AL173" s="6"/>
      <c r="AM173" s="6"/>
      <c r="AN173" s="6">
        <v>2.0526366404872576</v>
      </c>
      <c r="AO173" s="6">
        <v>1.3953638606307794</v>
      </c>
      <c r="AP173" s="6">
        <v>1</v>
      </c>
      <c r="AQ173" s="6">
        <v>111.47500000000001</v>
      </c>
      <c r="AR173" s="6"/>
      <c r="AS173" s="6"/>
      <c r="AT173" s="6">
        <v>1.4268657566437084</v>
      </c>
      <c r="AU173" s="6">
        <v>1</v>
      </c>
      <c r="AV173" s="10"/>
      <c r="AW173" s="13">
        <v>53.458194862922134</v>
      </c>
      <c r="AX173" s="1" t="s">
        <v>156</v>
      </c>
      <c r="AY173" s="17">
        <v>21.356719160105001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42.814642080547266</v>
      </c>
      <c r="BG173" s="18">
        <v>51.235169082026069</v>
      </c>
      <c r="BH173" s="18">
        <v>5.9501888374266674</v>
      </c>
      <c r="BI173" s="15"/>
      <c r="BJ173" s="19">
        <f t="shared" ca="1" si="18"/>
        <v>1</v>
      </c>
      <c r="BK173" s="18">
        <f t="shared" ca="1" si="19"/>
        <v>4.4234916798661565</v>
      </c>
      <c r="BL173" s="17">
        <f t="shared" si="16"/>
        <v>1.7335795471346651</v>
      </c>
      <c r="BM173" s="17">
        <f t="shared" ca="1" si="20"/>
        <v>3.1788078047332098</v>
      </c>
      <c r="BN173" s="16">
        <f t="shared" si="17"/>
        <v>3.1230730766466555</v>
      </c>
      <c r="BO173" s="15"/>
      <c r="BP173" s="2"/>
    </row>
    <row r="174" spans="1:68" x14ac:dyDescent="0.2">
      <c r="A174" s="1">
        <v>8.0500000000000007</v>
      </c>
      <c r="B174" s="1">
        <v>2.5299999999999998</v>
      </c>
      <c r="C174" s="1">
        <v>1.8800000000000001E-2</v>
      </c>
      <c r="D174" s="1">
        <v>1.55416</v>
      </c>
      <c r="E174" s="1">
        <v>9.5589999999999994E-2</v>
      </c>
      <c r="F174" s="1">
        <v>2.24525</v>
      </c>
      <c r="G174" s="1">
        <v>2.0503999999999998</v>
      </c>
      <c r="H174" s="15"/>
      <c r="I174" s="11">
        <f t="shared" si="14"/>
        <v>26.410761154855646</v>
      </c>
      <c r="J174" s="10">
        <f t="shared" si="15"/>
        <v>-21.520761154855645</v>
      </c>
      <c r="K174" s="6">
        <v>115</v>
      </c>
      <c r="L174" s="10">
        <v>2761.1548556430394</v>
      </c>
      <c r="M174" s="10">
        <v>1440.6824146981664</v>
      </c>
      <c r="N174" s="10">
        <v>11.444663167104114</v>
      </c>
      <c r="O174" s="10">
        <v>4.1052732809745152</v>
      </c>
      <c r="P174" s="10">
        <v>4.5417178706823753</v>
      </c>
      <c r="Q174" s="10">
        <v>5.739237899073097E-2</v>
      </c>
      <c r="R174" s="10">
        <v>1.2636711619893728</v>
      </c>
      <c r="S174" s="10">
        <v>30.30865206304583</v>
      </c>
      <c r="T174" s="14" t="s">
        <v>154</v>
      </c>
      <c r="U174" s="6">
        <v>1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44.009379840621023</v>
      </c>
      <c r="AC174" s="6">
        <v>50.333858305536545</v>
      </c>
      <c r="AD174" s="13">
        <v>5.6567618538424345</v>
      </c>
      <c r="AE174" s="8">
        <v>454.17178706823751</v>
      </c>
      <c r="AF174" s="6">
        <v>355.65871815037355</v>
      </c>
      <c r="AG174" s="6">
        <v>227.08589353411878</v>
      </c>
      <c r="AH174" s="6">
        <v>388.05920014508672</v>
      </c>
      <c r="AI174" s="6">
        <v>7.9134511420338152</v>
      </c>
      <c r="AJ174" s="6"/>
      <c r="AK174" s="6"/>
      <c r="AL174" s="6"/>
      <c r="AM174" s="6"/>
      <c r="AN174" s="6">
        <v>2.0526366404872576</v>
      </c>
      <c r="AO174" s="6">
        <v>1.4061090584318787</v>
      </c>
      <c r="AP174" s="6">
        <v>1</v>
      </c>
      <c r="AQ174" s="6">
        <v>111.47500000000001</v>
      </c>
      <c r="AR174" s="6"/>
      <c r="AS174" s="6"/>
      <c r="AT174" s="6">
        <v>1.4122137718174728</v>
      </c>
      <c r="AU174" s="6">
        <v>1</v>
      </c>
      <c r="AV174" s="10"/>
      <c r="AW174" s="13">
        <v>53.348807722556032</v>
      </c>
      <c r="AX174" s="1" t="s">
        <v>156</v>
      </c>
      <c r="AY174" s="17">
        <v>21.520761154855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44.009379840621023</v>
      </c>
      <c r="BG174" s="18">
        <v>50.333858305536545</v>
      </c>
      <c r="BH174" s="18">
        <v>5.6567618538424345</v>
      </c>
      <c r="BI174" s="15"/>
      <c r="BJ174" s="19">
        <f t="shared" ca="1" si="18"/>
        <v>1</v>
      </c>
      <c r="BK174" s="18">
        <f t="shared" ca="1" si="19"/>
        <v>4.3883931817452462</v>
      </c>
      <c r="BL174" s="17">
        <f t="shared" si="16"/>
        <v>1.8155592903297406</v>
      </c>
      <c r="BM174" s="17">
        <f t="shared" ca="1" si="20"/>
        <v>3.1911326949396148</v>
      </c>
      <c r="BN174" s="16">
        <f t="shared" si="17"/>
        <v>3.1307262959156517</v>
      </c>
      <c r="BO174" s="15"/>
      <c r="BP174" s="2"/>
    </row>
    <row r="175" spans="1:68" x14ac:dyDescent="0.2">
      <c r="A175" s="1">
        <v>8.1</v>
      </c>
      <c r="B175" s="1">
        <v>2.5299999999999998</v>
      </c>
      <c r="C175" s="1">
        <v>1.8939999999999999E-2</v>
      </c>
      <c r="D175" s="1">
        <v>1.55457</v>
      </c>
      <c r="E175" s="1">
        <v>9.6500000000000002E-2</v>
      </c>
      <c r="F175" s="1">
        <v>2.2441</v>
      </c>
      <c r="G175" s="1">
        <v>2.0522800000000001</v>
      </c>
      <c r="H175" s="15"/>
      <c r="I175" s="11">
        <f t="shared" si="14"/>
        <v>26.574803149606296</v>
      </c>
      <c r="J175" s="10">
        <f t="shared" si="15"/>
        <v>-21.684803149606296</v>
      </c>
      <c r="K175" s="6">
        <v>115</v>
      </c>
      <c r="L175" s="10">
        <v>2780.019685039364</v>
      </c>
      <c r="M175" s="10">
        <v>1449.3110236220507</v>
      </c>
      <c r="N175" s="10">
        <v>11.515748031496061</v>
      </c>
      <c r="O175" s="10">
        <v>4.1833627183843554</v>
      </c>
      <c r="P175" s="10">
        <v>4.6252568769263833</v>
      </c>
      <c r="Q175" s="10">
        <v>5.8912461380020445E-2</v>
      </c>
      <c r="R175" s="10">
        <v>1.273712205562288</v>
      </c>
      <c r="S175" s="10">
        <v>30.687094343196375</v>
      </c>
      <c r="T175" s="14" t="s">
        <v>154</v>
      </c>
      <c r="U175" s="6">
        <v>1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43.730579992721793</v>
      </c>
      <c r="AC175" s="6">
        <v>50.545951731971783</v>
      </c>
      <c r="AD175" s="13">
        <v>5.7234682753064234</v>
      </c>
      <c r="AE175" s="8">
        <v>462.52568769263837</v>
      </c>
      <c r="AF175" s="6">
        <v>364.37714068517897</v>
      </c>
      <c r="AG175" s="6">
        <v>231.26284384631916</v>
      </c>
      <c r="AH175" s="6">
        <v>394.38198126926352</v>
      </c>
      <c r="AI175" s="6">
        <v>7.8510671063134225</v>
      </c>
      <c r="AJ175" s="6"/>
      <c r="AK175" s="6"/>
      <c r="AL175" s="6"/>
      <c r="AM175" s="6"/>
      <c r="AN175" s="6">
        <v>2.0916813591921777</v>
      </c>
      <c r="AO175" s="6">
        <v>1.4282042183813299</v>
      </c>
      <c r="AP175" s="6">
        <v>1</v>
      </c>
      <c r="AQ175" s="6">
        <v>111.47500000000001</v>
      </c>
      <c r="AR175" s="6"/>
      <c r="AS175" s="6"/>
      <c r="AT175" s="6">
        <v>1.4368875094538278</v>
      </c>
      <c r="AU175" s="6">
        <v>1</v>
      </c>
      <c r="AV175" s="10"/>
      <c r="AW175" s="13">
        <v>54.656571102776851</v>
      </c>
      <c r="AX175" s="1" t="s">
        <v>156</v>
      </c>
      <c r="AY175" s="17">
        <v>21.684803149606299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43.730579992721793</v>
      </c>
      <c r="BG175" s="18">
        <v>50.545951731971783</v>
      </c>
      <c r="BH175" s="18">
        <v>5.7234682753064234</v>
      </c>
      <c r="BI175" s="15"/>
      <c r="BJ175" s="19">
        <f t="shared" ca="1" si="18"/>
        <v>1</v>
      </c>
      <c r="BK175" s="18">
        <f t="shared" ca="1" si="19"/>
        <v>4.4645310518943297</v>
      </c>
      <c r="BL175" s="17">
        <f t="shared" si="16"/>
        <v>1.8209571248652474</v>
      </c>
      <c r="BM175" s="17">
        <f t="shared" ca="1" si="20"/>
        <v>3.1851140528668029</v>
      </c>
      <c r="BN175" s="16">
        <f t="shared" si="17"/>
        <v>3.1250082000909489</v>
      </c>
      <c r="BO175" s="15"/>
      <c r="BP175" s="2"/>
    </row>
    <row r="176" spans="1:68" x14ac:dyDescent="0.2">
      <c r="A176" s="1">
        <v>8.15</v>
      </c>
      <c r="B176" s="1">
        <v>2.46</v>
      </c>
      <c r="C176" s="1">
        <v>1.8939999999999999E-2</v>
      </c>
      <c r="D176" s="1">
        <v>1.5545599999999999</v>
      </c>
      <c r="E176" s="1">
        <v>9.7210000000000005E-2</v>
      </c>
      <c r="F176" s="1">
        <v>2.2423799999999998</v>
      </c>
      <c r="G176" s="1">
        <v>2.05158</v>
      </c>
      <c r="H176" s="15"/>
      <c r="I176" s="11">
        <f t="shared" si="14"/>
        <v>26.738845144356954</v>
      </c>
      <c r="J176" s="10">
        <f t="shared" si="15"/>
        <v>-21.848845144356954</v>
      </c>
      <c r="K176" s="6">
        <v>115</v>
      </c>
      <c r="L176" s="10">
        <v>2798.8845144356897</v>
      </c>
      <c r="M176" s="10">
        <v>1457.9396325459354</v>
      </c>
      <c r="N176" s="10">
        <v>11.586832895888014</v>
      </c>
      <c r="O176" s="10">
        <v>4.1833627183843554</v>
      </c>
      <c r="P176" s="10">
        <v>4.6295087383244704</v>
      </c>
      <c r="Q176" s="10">
        <v>5.8875386199793635E-2</v>
      </c>
      <c r="R176" s="10">
        <v>1.2717415502946441</v>
      </c>
      <c r="S176" s="10">
        <v>30.982362495841308</v>
      </c>
      <c r="T176" s="14" t="s">
        <v>154</v>
      </c>
      <c r="U176" s="6">
        <v>1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43.713002212537063</v>
      </c>
      <c r="AC176" s="6">
        <v>50.559288278041997</v>
      </c>
      <c r="AD176" s="13">
        <v>5.7277095094209374</v>
      </c>
      <c r="AE176" s="8">
        <v>462.95087383244697</v>
      </c>
      <c r="AF176" s="6">
        <v>363.76766382634645</v>
      </c>
      <c r="AG176" s="6">
        <v>231.47543691622352</v>
      </c>
      <c r="AH176" s="6">
        <v>398.99375177046772</v>
      </c>
      <c r="AI176" s="6">
        <v>7.8632329011214148</v>
      </c>
      <c r="AJ176" s="6"/>
      <c r="AK176" s="6"/>
      <c r="AL176" s="6"/>
      <c r="AM176" s="6"/>
      <c r="AN176" s="6">
        <v>2.0916813591921777</v>
      </c>
      <c r="AO176" s="6">
        <v>1.4322576970822365</v>
      </c>
      <c r="AP176" s="6">
        <v>1</v>
      </c>
      <c r="AQ176" s="6">
        <v>111.47500000000001</v>
      </c>
      <c r="AR176" s="6"/>
      <c r="AS176" s="6"/>
      <c r="AT176" s="6">
        <v>1.4228697507223298</v>
      </c>
      <c r="AU176" s="6">
        <v>1</v>
      </c>
      <c r="AV176" s="10"/>
      <c r="AW176" s="13">
        <v>54.56514957395197</v>
      </c>
      <c r="AX176" s="1" t="s">
        <v>156</v>
      </c>
      <c r="AY176" s="17">
        <v>21.848845144357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43.713002212537063</v>
      </c>
      <c r="BG176" s="18">
        <v>50.559288278041997</v>
      </c>
      <c r="BH176" s="18">
        <v>5.7277095094209374</v>
      </c>
      <c r="BI176" s="15"/>
      <c r="BJ176" s="19">
        <f t="shared" ca="1" si="18"/>
        <v>1</v>
      </c>
      <c r="BK176" s="18">
        <f t="shared" ca="1" si="19"/>
        <v>4.4310016807295423</v>
      </c>
      <c r="BL176" s="17">
        <f t="shared" si="16"/>
        <v>1.8227298584771803</v>
      </c>
      <c r="BM176" s="17">
        <f t="shared" ca="1" si="20"/>
        <v>3.1882095273719462</v>
      </c>
      <c r="BN176" s="16">
        <f t="shared" si="17"/>
        <v>3.1243616967304937</v>
      </c>
      <c r="BO176" s="15"/>
      <c r="BP176" s="2"/>
    </row>
    <row r="177" spans="1:68" x14ac:dyDescent="0.2">
      <c r="A177" s="1">
        <v>8.1999999999999993</v>
      </c>
      <c r="B177" s="1">
        <v>2.5299999999999998</v>
      </c>
      <c r="C177" s="1">
        <v>1.9089999999999999E-2</v>
      </c>
      <c r="D177" s="1">
        <v>1.55385</v>
      </c>
      <c r="E177" s="1">
        <v>9.8430000000000004E-2</v>
      </c>
      <c r="F177" s="1">
        <v>2.2456999999999998</v>
      </c>
      <c r="G177" s="1">
        <v>2.05105</v>
      </c>
      <c r="H177" s="15"/>
      <c r="I177" s="11">
        <f t="shared" si="14"/>
        <v>26.902887139107609</v>
      </c>
      <c r="J177" s="10">
        <f t="shared" si="15"/>
        <v>-22.012887139107608</v>
      </c>
      <c r="K177" s="6">
        <v>115</v>
      </c>
      <c r="L177" s="10">
        <v>2817.7493438320148</v>
      </c>
      <c r="M177" s="10">
        <v>1466.5682414698199</v>
      </c>
      <c r="N177" s="10">
        <v>11.657917760279965</v>
      </c>
      <c r="O177" s="10">
        <v>4.2670299727520424</v>
      </c>
      <c r="P177" s="10">
        <v>4.72048200805225</v>
      </c>
      <c r="Q177" s="10">
        <v>5.6243048403707169E-2</v>
      </c>
      <c r="R177" s="10">
        <v>1.1914683353896312</v>
      </c>
      <c r="S177" s="10">
        <v>31.48972467362556</v>
      </c>
      <c r="T177" s="14" t="s">
        <v>154</v>
      </c>
      <c r="U177" s="6">
        <v>1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41.452535489470669</v>
      </c>
      <c r="AC177" s="6">
        <v>52.237750674579722</v>
      </c>
      <c r="AD177" s="13">
        <v>6.3097138359496103</v>
      </c>
      <c r="AE177" s="8">
        <v>472.04820080522506</v>
      </c>
      <c r="AF177" s="6">
        <v>373.3607055945368</v>
      </c>
      <c r="AG177" s="6">
        <v>236.0241004026125</v>
      </c>
      <c r="AH177" s="6">
        <v>407.96859936025226</v>
      </c>
      <c r="AI177" s="6">
        <v>8.3930052549233913</v>
      </c>
      <c r="AJ177" s="6"/>
      <c r="AK177" s="6"/>
      <c r="AL177" s="6"/>
      <c r="AM177" s="6"/>
      <c r="AN177" s="6">
        <v>2.1335149863760212</v>
      </c>
      <c r="AO177" s="6">
        <v>1.4443731081888989</v>
      </c>
      <c r="AP177" s="6">
        <v>1</v>
      </c>
      <c r="AQ177" s="6">
        <v>111.47500000000001</v>
      </c>
      <c r="AR177" s="6"/>
      <c r="AS177" s="6"/>
      <c r="AT177" s="6">
        <v>1.4506653010295425</v>
      </c>
      <c r="AU177" s="6">
        <v>1</v>
      </c>
      <c r="AV177" s="10"/>
      <c r="AW177" s="13">
        <v>56.004105839180518</v>
      </c>
      <c r="AX177" s="1" t="s">
        <v>156</v>
      </c>
      <c r="AY177" s="17">
        <v>22.012887139107601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41.452535489470669</v>
      </c>
      <c r="BG177" s="18">
        <v>52.237750674579722</v>
      </c>
      <c r="BH177" s="18">
        <v>6.3097138359496103</v>
      </c>
      <c r="BI177" s="15"/>
      <c r="BJ177" s="19">
        <f t="shared" ca="1" si="18"/>
        <v>1</v>
      </c>
      <c r="BK177" s="18">
        <f t="shared" ca="1" si="19"/>
        <v>4.5161312545774122</v>
      </c>
      <c r="BL177" s="17">
        <f t="shared" si="16"/>
        <v>1.6983610281926635</v>
      </c>
      <c r="BM177" s="17">
        <f t="shared" ca="1" si="20"/>
        <v>3.1667217106949721</v>
      </c>
      <c r="BN177" s="16">
        <f t="shared" si="17"/>
        <v>3.104782389423439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1.9259999999999999E-2</v>
      </c>
      <c r="D178" s="1">
        <v>1.5545500000000001</v>
      </c>
      <c r="E178" s="1">
        <v>9.9449999999999997E-2</v>
      </c>
      <c r="F178" s="1">
        <v>2.2439300000000002</v>
      </c>
      <c r="G178" s="1">
        <v>2.05063</v>
      </c>
      <c r="H178" s="15"/>
      <c r="I178" s="11">
        <f t="shared" si="14"/>
        <v>27.066929133858267</v>
      </c>
      <c r="J178" s="10">
        <f t="shared" si="15"/>
        <v>-22.176929133858266</v>
      </c>
      <c r="K178" s="6">
        <v>115</v>
      </c>
      <c r="L178" s="10">
        <v>2836.6141732283404</v>
      </c>
      <c r="M178" s="10">
        <v>1475.1968503937046</v>
      </c>
      <c r="N178" s="10">
        <v>11.729002624671915</v>
      </c>
      <c r="O178" s="10">
        <v>4.3618528610354215</v>
      </c>
      <c r="P178" s="10">
        <v>4.8214132042596418</v>
      </c>
      <c r="Q178" s="10">
        <v>5.8838311019567636E-2</v>
      </c>
      <c r="R178" s="10">
        <v>1.220354044071247</v>
      </c>
      <c r="S178" s="10">
        <v>31.91391272390419</v>
      </c>
      <c r="T178" s="14" t="s">
        <v>154</v>
      </c>
      <c r="U178" s="6">
        <v>1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41.496708918772057</v>
      </c>
      <c r="AC178" s="6">
        <v>52.20567150043405</v>
      </c>
      <c r="AD178" s="13">
        <v>6.2976195807938939</v>
      </c>
      <c r="AE178" s="8">
        <v>482.14132042596418</v>
      </c>
      <c r="AF178" s="6">
        <v>384.12526812503432</v>
      </c>
      <c r="AG178" s="6">
        <v>241.07066021298209</v>
      </c>
      <c r="AH178" s="6">
        <v>415.23243632706397</v>
      </c>
      <c r="AI178" s="6">
        <v>8.1943433125675593</v>
      </c>
      <c r="AJ178" s="6"/>
      <c r="AK178" s="6"/>
      <c r="AL178" s="6"/>
      <c r="AM178" s="6"/>
      <c r="AN178" s="6">
        <v>2.1809264305177107</v>
      </c>
      <c r="AO178" s="6">
        <v>1.4725399082788233</v>
      </c>
      <c r="AP178" s="6">
        <v>1</v>
      </c>
      <c r="AQ178" s="6">
        <v>111.47500000000001</v>
      </c>
      <c r="AR178" s="6"/>
      <c r="AS178" s="6"/>
      <c r="AT178" s="6">
        <v>1.4828158097191388</v>
      </c>
      <c r="AU178" s="6">
        <v>1</v>
      </c>
      <c r="AV178" s="10"/>
      <c r="AW178" s="13">
        <v>57.618790218755151</v>
      </c>
      <c r="AX178" s="1" t="s">
        <v>156</v>
      </c>
      <c r="AY178" s="17">
        <v>22.176929133858302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41.496708918772057</v>
      </c>
      <c r="BG178" s="18">
        <v>52.20567150043405</v>
      </c>
      <c r="BH178" s="18">
        <v>6.2976195807938939</v>
      </c>
      <c r="BI178" s="15"/>
      <c r="BJ178" s="19">
        <f t="shared" ca="1" si="18"/>
        <v>1</v>
      </c>
      <c r="BK178" s="18">
        <f t="shared" ca="1" si="19"/>
        <v>4.6137654330501601</v>
      </c>
      <c r="BL178" s="17">
        <f t="shared" si="16"/>
        <v>1.7289590446352718</v>
      </c>
      <c r="BM178" s="17">
        <f t="shared" ca="1" si="20"/>
        <v>3.1620342699747122</v>
      </c>
      <c r="BN178" s="16">
        <f t="shared" si="17"/>
        <v>3.1008045576835532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1.9269999999999999E-2</v>
      </c>
      <c r="D179" s="1">
        <v>1.5539700000000001</v>
      </c>
      <c r="E179" s="1">
        <v>0.1018</v>
      </c>
      <c r="F179" s="1">
        <v>2.2561300000000002</v>
      </c>
      <c r="G179" s="1">
        <v>2.0508000000000002</v>
      </c>
      <c r="H179" s="15"/>
      <c r="I179" s="11">
        <f t="shared" si="14"/>
        <v>27.230971128608925</v>
      </c>
      <c r="J179" s="10">
        <f t="shared" si="15"/>
        <v>-22.340971128608924</v>
      </c>
      <c r="K179" s="6">
        <v>115</v>
      </c>
      <c r="L179" s="10">
        <v>2855.479002624666</v>
      </c>
      <c r="M179" s="10">
        <v>1483.8254593175893</v>
      </c>
      <c r="N179" s="10">
        <v>11.800087489063866</v>
      </c>
      <c r="O179" s="10">
        <v>4.3674306779932675</v>
      </c>
      <c r="P179" s="10">
        <v>4.8410640835914371</v>
      </c>
      <c r="Q179" s="10">
        <v>5.6687950566426455E-2</v>
      </c>
      <c r="R179" s="10">
        <v>1.1709812055280913</v>
      </c>
      <c r="S179" s="10">
        <v>32.891208722095151</v>
      </c>
      <c r="T179" s="14" t="s">
        <v>154</v>
      </c>
      <c r="U179" s="6">
        <v>1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40.472860462725578</v>
      </c>
      <c r="AC179" s="6">
        <v>52.941424440261727</v>
      </c>
      <c r="AD179" s="13">
        <v>6.5857150970126952</v>
      </c>
      <c r="AE179" s="8">
        <v>484.10640835914376</v>
      </c>
      <c r="AF179" s="6">
        <v>385.32744043487349</v>
      </c>
      <c r="AG179" s="6">
        <v>242.05320417957185</v>
      </c>
      <c r="AH179" s="6">
        <v>433.87449393664355</v>
      </c>
      <c r="AI179" s="6">
        <v>8.5398467138421594</v>
      </c>
      <c r="AJ179" s="6"/>
      <c r="AK179" s="6"/>
      <c r="AL179" s="6"/>
      <c r="AM179" s="6"/>
      <c r="AN179" s="6">
        <v>2.1837153389966337</v>
      </c>
      <c r="AO179" s="6">
        <v>1.4734494986945887</v>
      </c>
      <c r="AP179" s="6">
        <v>1</v>
      </c>
      <c r="AQ179" s="6">
        <v>111.47500000000001</v>
      </c>
      <c r="AR179" s="6"/>
      <c r="AS179" s="6"/>
      <c r="AT179" s="6">
        <v>1.4760341450953662</v>
      </c>
      <c r="AU179" s="6">
        <v>1</v>
      </c>
      <c r="AV179" s="10"/>
      <c r="AW179" s="13">
        <v>57.799116065231019</v>
      </c>
      <c r="AX179" s="1" t="s">
        <v>156</v>
      </c>
      <c r="AY179" s="17">
        <v>22.34097112860889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40.472860462725578</v>
      </c>
      <c r="BG179" s="18">
        <v>52.941424440261727</v>
      </c>
      <c r="BH179" s="18">
        <v>6.5857150970126952</v>
      </c>
      <c r="BI179" s="15"/>
      <c r="BJ179" s="19">
        <f t="shared" ca="1" si="18"/>
        <v>1</v>
      </c>
      <c r="BK179" s="18">
        <f t="shared" ca="1" si="19"/>
        <v>4.6007090131057478</v>
      </c>
      <c r="BL179" s="17">
        <f t="shared" si="16"/>
        <v>1.6607840596447307</v>
      </c>
      <c r="BM179" s="17">
        <f t="shared" ca="1" si="20"/>
        <v>3.1551124888113171</v>
      </c>
      <c r="BN179" s="16">
        <f t="shared" si="17"/>
        <v>3.09168441636354</v>
      </c>
      <c r="BO179" s="15"/>
      <c r="BP179" s="2"/>
    </row>
    <row r="180" spans="1:68" x14ac:dyDescent="0.2">
      <c r="A180" s="1">
        <v>8.35</v>
      </c>
      <c r="B180" s="1">
        <v>0.43</v>
      </c>
      <c r="C180" s="1">
        <v>1.9269999999999999E-2</v>
      </c>
      <c r="D180" s="1">
        <v>1.5533399999999999</v>
      </c>
      <c r="E180" s="1">
        <v>0.10291</v>
      </c>
      <c r="F180" s="1">
        <v>2.2459500000000001</v>
      </c>
      <c r="G180" s="1">
        <v>2.0536300000000001</v>
      </c>
      <c r="H180" s="15"/>
      <c r="I180" s="11">
        <f t="shared" si="14"/>
        <v>27.395013123359579</v>
      </c>
      <c r="J180" s="10">
        <f t="shared" si="15"/>
        <v>-22.505013123359578</v>
      </c>
      <c r="K180" s="6">
        <v>115</v>
      </c>
      <c r="L180" s="10">
        <v>2874.3438320209912</v>
      </c>
      <c r="M180" s="10">
        <v>1492.4540682414738</v>
      </c>
      <c r="N180" s="10">
        <v>11.871172353455817</v>
      </c>
      <c r="O180" s="10">
        <v>4.3674306779932675</v>
      </c>
      <c r="P180" s="10">
        <v>4.8477113598616866</v>
      </c>
      <c r="Q180" s="10">
        <v>5.4352214212152028E-2</v>
      </c>
      <c r="R180" s="10">
        <v>1.1211932843646613</v>
      </c>
      <c r="S180" s="10">
        <v>33.352825129751309</v>
      </c>
      <c r="T180" s="14" t="s">
        <v>154</v>
      </c>
      <c r="U180" s="6">
        <v>1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39.442544379700891</v>
      </c>
      <c r="AC180" s="6">
        <v>53.664879280995777</v>
      </c>
      <c r="AD180" s="13">
        <v>6.8925763393033321</v>
      </c>
      <c r="AE180" s="8">
        <v>484.77113598616859</v>
      </c>
      <c r="AF180" s="6">
        <v>384.99977709041298</v>
      </c>
      <c r="AG180" s="6">
        <v>242.38556799308432</v>
      </c>
      <c r="AH180" s="6">
        <v>441.908285683793</v>
      </c>
      <c r="AI180" s="6">
        <v>8.9190687631228815</v>
      </c>
      <c r="AJ180" s="6"/>
      <c r="AK180" s="6"/>
      <c r="AL180" s="6"/>
      <c r="AM180" s="6"/>
      <c r="AN180" s="6">
        <v>2.1837153389966337</v>
      </c>
      <c r="AO180" s="6">
        <v>1.4713939269299976</v>
      </c>
      <c r="AP180" s="6">
        <v>1</v>
      </c>
      <c r="AQ180" s="6">
        <v>111.47500000000001</v>
      </c>
      <c r="AR180" s="6"/>
      <c r="AS180" s="6"/>
      <c r="AT180" s="6">
        <v>1.4632487061491939</v>
      </c>
      <c r="AU180" s="6">
        <v>1</v>
      </c>
      <c r="AV180" s="10"/>
      <c r="AW180" s="13">
        <v>57.749966563561948</v>
      </c>
      <c r="AX180" s="1" t="s">
        <v>156</v>
      </c>
      <c r="AY180" s="17">
        <v>22.5050131233596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39.442544379700891</v>
      </c>
      <c r="BG180" s="18">
        <v>53.664879280995777</v>
      </c>
      <c r="BH180" s="18">
        <v>6.8925763393033321</v>
      </c>
      <c r="BI180" s="15"/>
      <c r="BJ180" s="19">
        <f t="shared" ca="1" si="18"/>
        <v>1</v>
      </c>
      <c r="BK180" s="18">
        <f t="shared" ca="1" si="19"/>
        <v>4.5703777642815577</v>
      </c>
      <c r="BL180" s="17">
        <f t="shared" si="16"/>
        <v>1.5936544674814652</v>
      </c>
      <c r="BM180" s="17">
        <f t="shared" ca="1" si="20"/>
        <v>3.1495355800591902</v>
      </c>
      <c r="BN180" s="16">
        <f t="shared" si="17"/>
        <v>3.0833246671788106</v>
      </c>
      <c r="BO180" s="15"/>
      <c r="BP180" s="2"/>
    </row>
    <row r="181" spans="1:68" x14ac:dyDescent="0.2">
      <c r="A181" s="1">
        <v>8.4</v>
      </c>
      <c r="B181" s="1">
        <v>2.5299999999999998</v>
      </c>
      <c r="C181" s="1">
        <v>1.89E-2</v>
      </c>
      <c r="D181" s="1">
        <v>1.55223</v>
      </c>
      <c r="E181" s="1">
        <v>0.10305</v>
      </c>
      <c r="F181" s="1">
        <v>2.2433299999999998</v>
      </c>
      <c r="G181" s="1">
        <v>2.0514800000000002</v>
      </c>
      <c r="H181" s="15"/>
      <c r="I181" s="11">
        <f t="shared" si="14"/>
        <v>27.559055118110237</v>
      </c>
      <c r="J181" s="10">
        <f t="shared" si="15"/>
        <v>-22.669055118110236</v>
      </c>
      <c r="K181" s="6">
        <v>115</v>
      </c>
      <c r="L181" s="10">
        <v>2893.2086614173168</v>
      </c>
      <c r="M181" s="10">
        <v>1501.0826771653585</v>
      </c>
      <c r="N181" s="10">
        <v>11.94225721784777</v>
      </c>
      <c r="O181" s="10">
        <v>4.1610514505529732</v>
      </c>
      <c r="P181" s="10">
        <v>4.6421705276266483</v>
      </c>
      <c r="Q181" s="10">
        <v>5.0236869207002904E-2</v>
      </c>
      <c r="R181" s="10">
        <v>1.0821849156128902</v>
      </c>
      <c r="S181" s="10">
        <v>33.411047019005245</v>
      </c>
      <c r="T181" s="14" t="s">
        <v>154</v>
      </c>
      <c r="U181" s="6">
        <v>1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39.945888320031692</v>
      </c>
      <c r="AC181" s="6">
        <v>53.313624257896279</v>
      </c>
      <c r="AD181" s="13">
        <v>6.7404874220720306</v>
      </c>
      <c r="AE181" s="8">
        <v>464.21705276266482</v>
      </c>
      <c r="AF181" s="6">
        <v>359.70880686297761</v>
      </c>
      <c r="AG181" s="6">
        <v>232.10852638133241</v>
      </c>
      <c r="AH181" s="6">
        <v>441.6436759095252</v>
      </c>
      <c r="AI181" s="6">
        <v>9.2405649494167523</v>
      </c>
      <c r="AJ181" s="6"/>
      <c r="AK181" s="6"/>
      <c r="AL181" s="6"/>
      <c r="AM181" s="6"/>
      <c r="AN181" s="6">
        <v>2.0805257252764866</v>
      </c>
      <c r="AO181" s="6">
        <v>1.4269300225959887</v>
      </c>
      <c r="AP181" s="6">
        <v>1</v>
      </c>
      <c r="AQ181" s="6">
        <v>111.47500000000001</v>
      </c>
      <c r="AR181" s="6"/>
      <c r="AS181" s="6"/>
      <c r="AT181" s="6">
        <v>1.3519728454630064</v>
      </c>
      <c r="AU181" s="6">
        <v>1</v>
      </c>
      <c r="AV181" s="10"/>
      <c r="AW181" s="13">
        <v>53.956321029446642</v>
      </c>
      <c r="AX181" s="1" t="s">
        <v>156</v>
      </c>
      <c r="AY181" s="17">
        <v>22.669055118110201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39.945888320031692</v>
      </c>
      <c r="BG181" s="18">
        <v>53.313624257896279</v>
      </c>
      <c r="BH181" s="18">
        <v>6.7404874220720306</v>
      </c>
      <c r="BI181" s="15"/>
      <c r="BJ181" s="19">
        <f t="shared" ca="1" si="18"/>
        <v>1</v>
      </c>
      <c r="BK181" s="18">
        <f t="shared" ca="1" si="19"/>
        <v>4.2576817993163312</v>
      </c>
      <c r="BL181" s="17">
        <f t="shared" si="16"/>
        <v>1.5720803798542675</v>
      </c>
      <c r="BM181" s="17">
        <f t="shared" ca="1" si="20"/>
        <v>3.174381453493583</v>
      </c>
      <c r="BN181" s="16">
        <f t="shared" si="17"/>
        <v>3.0942146053309969</v>
      </c>
      <c r="BO181" s="15"/>
      <c r="BP181" s="2"/>
    </row>
    <row r="182" spans="1:68" x14ac:dyDescent="0.2">
      <c r="A182" s="1">
        <v>8.4499999999999993</v>
      </c>
      <c r="B182" s="1">
        <v>2.5299999999999998</v>
      </c>
      <c r="C182" s="1">
        <v>1.8870000000000001E-2</v>
      </c>
      <c r="D182" s="1">
        <v>1.54863</v>
      </c>
      <c r="E182" s="1">
        <v>9.8519999999999996E-2</v>
      </c>
      <c r="F182" s="1">
        <v>2.2463000000000002</v>
      </c>
      <c r="G182" s="1">
        <v>2.0514000000000001</v>
      </c>
      <c r="H182" s="15"/>
      <c r="I182" s="11">
        <f t="shared" si="14"/>
        <v>27.723097112860888</v>
      </c>
      <c r="J182" s="10">
        <f t="shared" si="15"/>
        <v>-22.833097112860887</v>
      </c>
      <c r="K182" s="6">
        <v>115</v>
      </c>
      <c r="L182" s="10">
        <v>2912.0734908136415</v>
      </c>
      <c r="M182" s="10">
        <v>1509.7112860892428</v>
      </c>
      <c r="N182" s="10">
        <v>12.013342082239719</v>
      </c>
      <c r="O182" s="10">
        <v>4.1443179996794361</v>
      </c>
      <c r="P182" s="10">
        <v>4.5983090033258804</v>
      </c>
      <c r="Q182" s="10">
        <v>3.6889804325437335E-2</v>
      </c>
      <c r="R182" s="10">
        <v>0.80224718040383014</v>
      </c>
      <c r="S182" s="10">
        <v>31.527153031003071</v>
      </c>
      <c r="T182" s="14" t="s">
        <v>154</v>
      </c>
      <c r="U182" s="6">
        <v>1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34.160746889722525</v>
      </c>
      <c r="AC182" s="6">
        <v>57.072286675444801</v>
      </c>
      <c r="AD182" s="13">
        <v>8.7669664348326748</v>
      </c>
      <c r="AE182" s="8">
        <v>459.83090033258804</v>
      </c>
      <c r="AF182" s="6">
        <v>353.43893168663288</v>
      </c>
      <c r="AG182" s="6">
        <v>229.91545016629402</v>
      </c>
      <c r="AH182" s="6">
        <v>401.42696808884602</v>
      </c>
      <c r="AI182" s="6">
        <v>12.464986159211259</v>
      </c>
      <c r="AJ182" s="6"/>
      <c r="AK182" s="6"/>
      <c r="AL182" s="6"/>
      <c r="AM182" s="6"/>
      <c r="AN182" s="6">
        <v>2.0721589998397181</v>
      </c>
      <c r="AO182" s="6">
        <v>1.3798752155496949</v>
      </c>
      <c r="AP182" s="6">
        <v>1</v>
      </c>
      <c r="AQ182" s="6">
        <v>111.47500000000001</v>
      </c>
      <c r="AR182" s="6"/>
      <c r="AS182" s="6"/>
      <c r="AT182" s="6">
        <v>1.3170698278604984</v>
      </c>
      <c r="AU182" s="6">
        <v>1</v>
      </c>
      <c r="AV182" s="10"/>
      <c r="AW182" s="13">
        <v>53.015839752994935</v>
      </c>
      <c r="AX182" s="1" t="s">
        <v>156</v>
      </c>
      <c r="AY182" s="17">
        <v>22.833097112860901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34.160746889722525</v>
      </c>
      <c r="BG182" s="18">
        <v>57.072286675444801</v>
      </c>
      <c r="BH182" s="18">
        <v>8.7669664348326748</v>
      </c>
      <c r="BI182" s="15"/>
      <c r="BJ182" s="19">
        <f t="shared" ca="1" si="18"/>
        <v>1</v>
      </c>
      <c r="BK182" s="18">
        <f t="shared" ca="1" si="19"/>
        <v>4.1627459327787157</v>
      </c>
      <c r="BL182" s="17">
        <f t="shared" si="16"/>
        <v>1.1739849795786717</v>
      </c>
      <c r="BM182" s="17">
        <f t="shared" ca="1" si="20"/>
        <v>3.1287800167604045</v>
      </c>
      <c r="BN182" s="16">
        <f t="shared" si="17"/>
        <v>3.0476715562506187</v>
      </c>
      <c r="BO182" s="15"/>
      <c r="BP182" s="2"/>
    </row>
    <row r="183" spans="1:68" x14ac:dyDescent="0.2">
      <c r="A183" s="1">
        <v>8.5</v>
      </c>
      <c r="B183" s="1">
        <v>2.46</v>
      </c>
      <c r="C183" s="1">
        <v>1.8849999999999999E-2</v>
      </c>
      <c r="D183" s="1">
        <v>1.5465199999999999</v>
      </c>
      <c r="E183" s="1">
        <v>0.10323</v>
      </c>
      <c r="F183" s="1">
        <v>2.2573300000000001</v>
      </c>
      <c r="G183" s="1">
        <v>2.0514299999999999</v>
      </c>
      <c r="H183" s="15"/>
      <c r="I183" s="11">
        <f t="shared" si="14"/>
        <v>27.887139107611546</v>
      </c>
      <c r="J183" s="10">
        <f t="shared" si="15"/>
        <v>-22.997139107611545</v>
      </c>
      <c r="K183" s="6">
        <v>115</v>
      </c>
      <c r="L183" s="10">
        <v>2930.9383202099671</v>
      </c>
      <c r="M183" s="10">
        <v>1518.3398950131275</v>
      </c>
      <c r="N183" s="10">
        <v>12.08442694663167</v>
      </c>
      <c r="O183" s="10">
        <v>4.1331623657637433</v>
      </c>
      <c r="P183" s="10">
        <v>4.6153593795298917</v>
      </c>
      <c r="Q183" s="10">
        <v>2.9066941297630738E-2</v>
      </c>
      <c r="R183" s="10">
        <v>0.62978717164580633</v>
      </c>
      <c r="S183" s="10">
        <v>33.485903733760296</v>
      </c>
      <c r="T183" s="14" t="s">
        <v>154</v>
      </c>
      <c r="U183" s="6">
        <v>1</v>
      </c>
      <c r="V183" s="14" t="s">
        <v>166</v>
      </c>
      <c r="W183" s="6">
        <v>1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30.957675244318494</v>
      </c>
      <c r="AC183" s="6">
        <v>58.850206290630879</v>
      </c>
      <c r="AD183" s="13">
        <v>10.19211846505063</v>
      </c>
      <c r="AE183" s="8">
        <v>461.53593795298923</v>
      </c>
      <c r="AF183" s="6">
        <v>354.33516245202685</v>
      </c>
      <c r="AG183" s="6">
        <v>230.76796897649459</v>
      </c>
      <c r="AH183" s="6">
        <v>440.2589510495032</v>
      </c>
      <c r="AI183" s="6">
        <v>15.87837995154341</v>
      </c>
      <c r="AJ183" s="6"/>
      <c r="AK183" s="6"/>
      <c r="AL183" s="6"/>
      <c r="AM183" s="6"/>
      <c r="AN183" s="6">
        <v>2.0665811828818716</v>
      </c>
      <c r="AO183" s="6">
        <v>1.3572443168501798</v>
      </c>
      <c r="AP183" s="6">
        <v>1</v>
      </c>
      <c r="AQ183" s="6">
        <v>111.47500000000001</v>
      </c>
      <c r="AR183" s="6"/>
      <c r="AS183" s="6"/>
      <c r="AT183" s="6">
        <v>1.31053102426204</v>
      </c>
      <c r="AU183" s="6">
        <v>1</v>
      </c>
      <c r="AV183" s="10"/>
      <c r="AW183" s="13">
        <v>53.15027436780403</v>
      </c>
      <c r="AX183" s="1" t="s">
        <v>156</v>
      </c>
      <c r="AY183" s="17">
        <v>22.997139107611499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30.957675244318494</v>
      </c>
      <c r="BG183" s="18">
        <v>58.850206290630879</v>
      </c>
      <c r="BH183" s="18">
        <v>10.19211846505063</v>
      </c>
      <c r="BI183" s="15"/>
      <c r="BJ183" s="19">
        <f t="shared" ca="1" si="18"/>
        <v>1</v>
      </c>
      <c r="BK183" s="18">
        <f t="shared" ca="1" si="19"/>
        <v>4.1491239606763735</v>
      </c>
      <c r="BL183" s="17">
        <f t="shared" si="16"/>
        <v>0.92279220140369345</v>
      </c>
      <c r="BM183" s="17">
        <f t="shared" ca="1" si="20"/>
        <v>3.0884662745688387</v>
      </c>
      <c r="BN183" s="16">
        <f t="shared" si="17"/>
        <v>3.0089674587751358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1.8700000000000001E-2</v>
      </c>
      <c r="D184" s="1">
        <v>1.5478700000000001</v>
      </c>
      <c r="E184" s="1">
        <v>0.10549</v>
      </c>
      <c r="F184" s="1">
        <v>2.2505799999999998</v>
      </c>
      <c r="G184" s="1">
        <v>2.0526</v>
      </c>
      <c r="H184" s="15"/>
      <c r="I184" s="11">
        <f t="shared" si="14"/>
        <v>28.051181102362207</v>
      </c>
      <c r="J184" s="10">
        <f t="shared" si="15"/>
        <v>-23.161181102362207</v>
      </c>
      <c r="K184" s="6">
        <v>115</v>
      </c>
      <c r="L184" s="10">
        <v>2949.8031496062931</v>
      </c>
      <c r="M184" s="10">
        <v>1526.9685039370122</v>
      </c>
      <c r="N184" s="10">
        <v>12.155511811023622</v>
      </c>
      <c r="O184" s="10">
        <v>4.0494951113960571</v>
      </c>
      <c r="P184" s="10">
        <v>4.5452262191899191</v>
      </c>
      <c r="Q184" s="10">
        <v>3.4072090628218449E-2</v>
      </c>
      <c r="R184" s="10">
        <v>0.74962364874967669</v>
      </c>
      <c r="S184" s="10">
        <v>34.425771374573728</v>
      </c>
      <c r="T184" s="14" t="s">
        <v>154</v>
      </c>
      <c r="U184" s="6">
        <v>1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33.846242454552772</v>
      </c>
      <c r="AC184" s="6">
        <v>57.257436558025908</v>
      </c>
      <c r="AD184" s="13">
        <v>8.8963209874213174</v>
      </c>
      <c r="AE184" s="8">
        <v>454.52262191899189</v>
      </c>
      <c r="AF184" s="6">
        <v>344.97450656518731</v>
      </c>
      <c r="AG184" s="6">
        <v>227.26131095949594</v>
      </c>
      <c r="AH184" s="6">
        <v>458.13105387874498</v>
      </c>
      <c r="AI184" s="6">
        <v>13.340027381312405</v>
      </c>
      <c r="AJ184" s="6"/>
      <c r="AK184" s="6"/>
      <c r="AL184" s="6"/>
      <c r="AM184" s="6"/>
      <c r="AN184" s="6">
        <v>2.0247475556980286</v>
      </c>
      <c r="AO184" s="6">
        <v>1.3671050412213777</v>
      </c>
      <c r="AP184" s="6">
        <v>1</v>
      </c>
      <c r="AQ184" s="6">
        <v>111.47500000000001</v>
      </c>
      <c r="AR184" s="6"/>
      <c r="AS184" s="6"/>
      <c r="AT184" s="6">
        <v>1.2645799311216155</v>
      </c>
      <c r="AU184" s="6">
        <v>1</v>
      </c>
      <c r="AV184" s="10"/>
      <c r="AW184" s="13">
        <v>51.746175984778098</v>
      </c>
      <c r="AX184" s="1" t="s">
        <v>156</v>
      </c>
      <c r="AY184" s="17">
        <v>23.1611811023622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33.846242454552772</v>
      </c>
      <c r="BG184" s="18">
        <v>57.257436558025908</v>
      </c>
      <c r="BH184" s="18">
        <v>8.8963209874213174</v>
      </c>
      <c r="BI184" s="15"/>
      <c r="BJ184" s="19">
        <f t="shared" ca="1" si="18"/>
        <v>1</v>
      </c>
      <c r="BK184" s="18">
        <f t="shared" ca="1" si="19"/>
        <v>4.0214642757470047</v>
      </c>
      <c r="BL184" s="17">
        <f t="shared" si="16"/>
        <v>1.1097227353631711</v>
      </c>
      <c r="BM184" s="17">
        <f t="shared" ca="1" si="20"/>
        <v>3.1324944559799435</v>
      </c>
      <c r="BN184" s="16">
        <f t="shared" si="17"/>
        <v>3.0416293203987967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1.8249999999999999E-2</v>
      </c>
      <c r="D185" s="1">
        <v>1.5453399999999999</v>
      </c>
      <c r="E185" s="1">
        <v>0.10576000000000001</v>
      </c>
      <c r="F185" s="1">
        <v>2.2461500000000001</v>
      </c>
      <c r="G185" s="1">
        <v>2.0461800000000001</v>
      </c>
      <c r="H185" s="15"/>
      <c r="I185" s="11">
        <f t="shared" si="14"/>
        <v>28.215223097112858</v>
      </c>
      <c r="J185" s="10">
        <f t="shared" si="15"/>
        <v>-23.325223097112858</v>
      </c>
      <c r="K185" s="6">
        <v>115</v>
      </c>
      <c r="L185" s="10">
        <v>2968.6679790026178</v>
      </c>
      <c r="M185" s="10">
        <v>1535.5971128608965</v>
      </c>
      <c r="N185" s="10">
        <v>12.226596675415571</v>
      </c>
      <c r="O185" s="10">
        <v>3.7984933482929946</v>
      </c>
      <c r="P185" s="10">
        <v>4.2958413611255652</v>
      </c>
      <c r="Q185" s="10">
        <v>2.4692070030895567E-2</v>
      </c>
      <c r="R185" s="10">
        <v>0.57479008080563587</v>
      </c>
      <c r="S185" s="10">
        <v>34.538056446706321</v>
      </c>
      <c r="T185" s="14" t="s">
        <v>154</v>
      </c>
      <c r="U185" s="6">
        <v>1</v>
      </c>
      <c r="V185" s="14" t="s">
        <v>166</v>
      </c>
      <c r="W185" s="6">
        <v>1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32.013111194673321</v>
      </c>
      <c r="AC185" s="6">
        <v>58.29163283842572</v>
      </c>
      <c r="AD185" s="13">
        <v>9.695255966900957</v>
      </c>
      <c r="AE185" s="8">
        <v>429.58413611255656</v>
      </c>
      <c r="AF185" s="6">
        <v>314.52541565195014</v>
      </c>
      <c r="AG185" s="6">
        <v>214.79206805627825</v>
      </c>
      <c r="AH185" s="6">
        <v>458.97860100940966</v>
      </c>
      <c r="AI185" s="6">
        <v>17.397655829383528</v>
      </c>
      <c r="AJ185" s="6"/>
      <c r="AK185" s="6"/>
      <c r="AL185" s="6"/>
      <c r="AM185" s="6"/>
      <c r="AN185" s="6">
        <v>1.8992466741464973</v>
      </c>
      <c r="AO185" s="6">
        <v>1.2908966990950597</v>
      </c>
      <c r="AP185" s="6">
        <v>1</v>
      </c>
      <c r="AQ185" s="6">
        <v>111.47500000000001</v>
      </c>
      <c r="AR185" s="6"/>
      <c r="AS185" s="6"/>
      <c r="AT185" s="6">
        <v>1.1390417875486327</v>
      </c>
      <c r="AU185" s="6">
        <v>1</v>
      </c>
      <c r="AV185" s="10"/>
      <c r="AW185" s="13">
        <v>47.178812347792515</v>
      </c>
      <c r="AX185" s="1" t="s">
        <v>156</v>
      </c>
      <c r="AY185" s="17">
        <v>23.3252230971129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32.013111194673321</v>
      </c>
      <c r="BG185" s="18">
        <v>58.29163283842572</v>
      </c>
      <c r="BH185" s="18">
        <v>9.695255966900957</v>
      </c>
      <c r="BI185" s="15"/>
      <c r="BJ185" s="19">
        <f t="shared" ca="1" si="18"/>
        <v>1</v>
      </c>
      <c r="BK185" s="18">
        <f t="shared" ca="1" si="19"/>
        <v>3.6617773608420943</v>
      </c>
      <c r="BL185" s="17">
        <f t="shared" si="16"/>
        <v>0.878250232601401</v>
      </c>
      <c r="BM185" s="17">
        <f t="shared" ca="1" si="20"/>
        <v>3.1305964373178985</v>
      </c>
      <c r="BN185" s="16">
        <f t="shared" si="17"/>
        <v>3.0252201805987999</v>
      </c>
      <c r="BO185" s="15"/>
      <c r="BP185" s="2"/>
    </row>
    <row r="186" spans="1:68" x14ac:dyDescent="0.2">
      <c r="A186" s="1">
        <v>8.65</v>
      </c>
      <c r="B186" s="1">
        <v>2.5299999999999998</v>
      </c>
      <c r="C186" s="1">
        <v>1.796E-2</v>
      </c>
      <c r="D186" s="1">
        <v>1.53975</v>
      </c>
      <c r="E186" s="1">
        <v>0.10594000000000001</v>
      </c>
      <c r="F186" s="1">
        <v>2.24498</v>
      </c>
      <c r="G186" s="1">
        <v>2.0474999999999999</v>
      </c>
      <c r="H186" s="15"/>
      <c r="I186" s="11">
        <f t="shared" si="14"/>
        <v>28.379265091863516</v>
      </c>
      <c r="J186" s="10">
        <f t="shared" si="15"/>
        <v>-23.489265091863516</v>
      </c>
      <c r="K186" s="6">
        <v>115</v>
      </c>
      <c r="L186" s="10">
        <v>2987.5328083989434</v>
      </c>
      <c r="M186" s="10">
        <v>1544.2257217847812</v>
      </c>
      <c r="N186" s="10">
        <v>12.297681539807522</v>
      </c>
      <c r="O186" s="10">
        <v>3.6367366565154673</v>
      </c>
      <c r="P186" s="10">
        <v>4.1351626060405104</v>
      </c>
      <c r="Q186" s="10">
        <v>3.9670442842426939E-3</v>
      </c>
      <c r="R186" s="10">
        <v>9.5934420533977674E-2</v>
      </c>
      <c r="S186" s="10">
        <v>34.612913161461364</v>
      </c>
      <c r="T186" s="14" t="s">
        <v>154</v>
      </c>
      <c r="U186" s="6">
        <v>1</v>
      </c>
      <c r="V186" s="14" t="s">
        <v>166</v>
      </c>
      <c r="W186" s="6">
        <v>1</v>
      </c>
      <c r="X186" s="14" t="s">
        <v>166</v>
      </c>
      <c r="Y186" s="6">
        <v>1</v>
      </c>
      <c r="Z186" s="14" t="s">
        <v>119</v>
      </c>
      <c r="AA186" s="9">
        <v>4</v>
      </c>
      <c r="AB186" s="7">
        <v>24.319557699342447</v>
      </c>
      <c r="AC186" s="6">
        <v>61.620705551169721</v>
      </c>
      <c r="AD186" s="13">
        <v>14.059736749487829</v>
      </c>
      <c r="AE186" s="8">
        <v>413.51626060405107</v>
      </c>
      <c r="AF186" s="6">
        <v>294.51233685392452</v>
      </c>
      <c r="AG186" s="6">
        <v>206.75813030202551</v>
      </c>
      <c r="AH186" s="6">
        <v>459.0561933597362</v>
      </c>
      <c r="AI186" s="6">
        <v>104.23787358425999</v>
      </c>
      <c r="AJ186" s="6"/>
      <c r="AK186" s="6"/>
      <c r="AL186" s="6"/>
      <c r="AM186" s="6"/>
      <c r="AN186" s="6">
        <v>1.8183683282577336</v>
      </c>
      <c r="AO186" s="6">
        <v>1.1577961005405386</v>
      </c>
      <c r="AP186" s="6">
        <v>1</v>
      </c>
      <c r="AQ186" s="6">
        <v>111.47500000000001</v>
      </c>
      <c r="AR186" s="6"/>
      <c r="AS186" s="6"/>
      <c r="AT186" s="6">
        <v>1.0551501092653508</v>
      </c>
      <c r="AU186" s="6">
        <v>1</v>
      </c>
      <c r="AV186" s="10"/>
      <c r="AW186" s="13">
        <v>44.176850528088679</v>
      </c>
      <c r="AX186" s="1" t="s">
        <v>156</v>
      </c>
      <c r="AY186" s="17">
        <v>23.489265091863501</v>
      </c>
      <c r="AZ186" s="12">
        <v>100</v>
      </c>
      <c r="BA186" s="12">
        <v>0</v>
      </c>
      <c r="BB186" s="12">
        <v>0</v>
      </c>
      <c r="BC186" s="12">
        <v>0</v>
      </c>
      <c r="BD186" s="12">
        <v>100</v>
      </c>
      <c r="BE186" s="12">
        <v>0</v>
      </c>
      <c r="BF186" s="18">
        <v>24.319557699342447</v>
      </c>
      <c r="BG186" s="18">
        <v>61.620705551169721</v>
      </c>
      <c r="BH186" s="18">
        <v>14.059736749487829</v>
      </c>
      <c r="BI186" s="15"/>
      <c r="BJ186" s="19">
        <f t="shared" ca="1" si="18"/>
        <v>1</v>
      </c>
      <c r="BK186" s="18">
        <f t="shared" ca="1" si="19"/>
        <v>3.4209975453435297</v>
      </c>
      <c r="BL186" s="17">
        <f t="shared" si="16"/>
        <v>0.15018740018925164</v>
      </c>
      <c r="BM186" s="17">
        <f t="shared" ca="1" si="20"/>
        <v>2.962518714622377</v>
      </c>
      <c r="BN186" s="16">
        <f t="shared" si="17"/>
        <v>2.8858897318031551</v>
      </c>
      <c r="BO186" s="15"/>
      <c r="BP186" s="2"/>
    </row>
    <row r="187" spans="1:68" x14ac:dyDescent="0.2">
      <c r="A187" s="1">
        <v>8.6999999999999993</v>
      </c>
      <c r="B187" s="1">
        <v>2.46</v>
      </c>
      <c r="C187" s="1">
        <v>1.7850000000000001E-2</v>
      </c>
      <c r="D187" s="1">
        <v>1.5419799999999999</v>
      </c>
      <c r="E187" s="1">
        <v>0.10639</v>
      </c>
      <c r="F187" s="1">
        <v>2.2516500000000002</v>
      </c>
      <c r="G187" s="1">
        <v>2.0472000000000001</v>
      </c>
      <c r="H187" s="15"/>
      <c r="I187" s="11">
        <f t="shared" si="14"/>
        <v>28.54330708661417</v>
      </c>
      <c r="J187" s="10">
        <f t="shared" si="15"/>
        <v>-23.65330708661417</v>
      </c>
      <c r="K187" s="6">
        <v>115</v>
      </c>
      <c r="L187" s="10">
        <v>3006.3976377952686</v>
      </c>
      <c r="M187" s="10">
        <v>1552.8543307086657</v>
      </c>
      <c r="N187" s="10">
        <v>12.368766404199473</v>
      </c>
      <c r="O187" s="10">
        <v>3.5753806699791637</v>
      </c>
      <c r="P187" s="10">
        <v>4.0765014612353889</v>
      </c>
      <c r="Q187" s="10">
        <v>1.2234809474767754E-2</v>
      </c>
      <c r="R187" s="10">
        <v>0.30013013833337326</v>
      </c>
      <c r="S187" s="10">
        <v>34.800054948349</v>
      </c>
      <c r="T187" s="14" t="s">
        <v>154</v>
      </c>
      <c r="U187" s="6">
        <v>1</v>
      </c>
      <c r="V187" s="14" t="s">
        <v>166</v>
      </c>
      <c r="W187" s="6">
        <v>1</v>
      </c>
      <c r="X187" s="14" t="s">
        <v>166</v>
      </c>
      <c r="Y187" s="6">
        <v>1</v>
      </c>
      <c r="Z187" s="14" t="s">
        <v>33</v>
      </c>
      <c r="AA187" s="9">
        <v>3</v>
      </c>
      <c r="AB187" s="7">
        <v>28.276759633985542</v>
      </c>
      <c r="AC187" s="6">
        <v>60.13479965769119</v>
      </c>
      <c r="AD187" s="13">
        <v>11.588440708323272</v>
      </c>
      <c r="AE187" s="8">
        <v>407.65014612353889</v>
      </c>
      <c r="AF187" s="6">
        <v>286.50132985353815</v>
      </c>
      <c r="AG187" s="6">
        <v>203.82507306176944</v>
      </c>
      <c r="AH187" s="6">
        <v>461.44365005107596</v>
      </c>
      <c r="AI187" s="6">
        <v>33.318879788381587</v>
      </c>
      <c r="AJ187" s="6"/>
      <c r="AK187" s="6"/>
      <c r="AL187" s="6"/>
      <c r="AM187" s="6"/>
      <c r="AN187" s="6">
        <v>1.7876903349895819</v>
      </c>
      <c r="AO187" s="6">
        <v>1.1994020731855461</v>
      </c>
      <c r="AP187" s="6">
        <v>1</v>
      </c>
      <c r="AQ187" s="6">
        <v>111.47500000000001</v>
      </c>
      <c r="AR187" s="6"/>
      <c r="AS187" s="6"/>
      <c r="AT187" s="6">
        <v>1.0174567317266578</v>
      </c>
      <c r="AU187" s="6">
        <v>1</v>
      </c>
      <c r="AV187" s="10"/>
      <c r="AW187" s="13">
        <v>42.975199478030724</v>
      </c>
      <c r="AX187" s="1" t="s">
        <v>156</v>
      </c>
      <c r="AY187" s="17">
        <v>23.653307086614198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28.276759633985542</v>
      </c>
      <c r="BG187" s="18">
        <v>60.13479965769119</v>
      </c>
      <c r="BH187" s="18">
        <v>11.588440708323272</v>
      </c>
      <c r="BI187" s="15"/>
      <c r="BJ187" s="19">
        <f t="shared" ca="1" si="18"/>
        <v>1</v>
      </c>
      <c r="BK187" s="18">
        <f t="shared" ca="1" si="19"/>
        <v>3.3142872340941261</v>
      </c>
      <c r="BL187" s="17">
        <f t="shared" si="16"/>
        <v>0.47545163454434813</v>
      </c>
      <c r="BM187" s="17">
        <f t="shared" ca="1" si="20"/>
        <v>3.0830176931549476</v>
      </c>
      <c r="BN187" s="16">
        <f t="shared" si="17"/>
        <v>2.968092159521468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1.8190000000000001E-2</v>
      </c>
      <c r="D188" s="1">
        <v>1.5425599999999999</v>
      </c>
      <c r="E188" s="1">
        <v>0.10617</v>
      </c>
      <c r="F188" s="1">
        <v>2.2460800000000001</v>
      </c>
      <c r="G188" s="1">
        <v>2.0442800000000001</v>
      </c>
      <c r="H188" s="15"/>
      <c r="I188" s="11">
        <f t="shared" si="14"/>
        <v>28.707349081364828</v>
      </c>
      <c r="J188" s="10">
        <f t="shared" si="15"/>
        <v>-23.817349081364828</v>
      </c>
      <c r="K188" s="6">
        <v>115</v>
      </c>
      <c r="L188" s="10">
        <v>3025.2624671915942</v>
      </c>
      <c r="M188" s="10">
        <v>1561.4829396325504</v>
      </c>
      <c r="N188" s="10">
        <v>12.439851268591426</v>
      </c>
      <c r="O188" s="10">
        <v>3.7650264465459209</v>
      </c>
      <c r="P188" s="10">
        <v>4.2648297596224571</v>
      </c>
      <c r="Q188" s="10">
        <v>1.4385169927908939E-2</v>
      </c>
      <c r="R188" s="10">
        <v>0.33729763527964085</v>
      </c>
      <c r="S188" s="10">
        <v>34.708563408092829</v>
      </c>
      <c r="T188" s="14" t="s">
        <v>154</v>
      </c>
      <c r="U188" s="6">
        <v>1</v>
      </c>
      <c r="V188" s="14" t="s">
        <v>166</v>
      </c>
      <c r="W188" s="6">
        <v>1</v>
      </c>
      <c r="X188" s="14" t="s">
        <v>166</v>
      </c>
      <c r="Y188" s="6">
        <v>1</v>
      </c>
      <c r="Z188" s="14" t="s">
        <v>33</v>
      </c>
      <c r="AA188" s="9">
        <v>3</v>
      </c>
      <c r="AB188" s="7">
        <v>27.770168663552766</v>
      </c>
      <c r="AC188" s="6">
        <v>60.354079173661276</v>
      </c>
      <c r="AD188" s="13">
        <v>11.875752162785954</v>
      </c>
      <c r="AE188" s="8">
        <v>426.48297596224575</v>
      </c>
      <c r="AF188" s="6">
        <v>307.54790440517405</v>
      </c>
      <c r="AG188" s="6">
        <v>213.24148798112287</v>
      </c>
      <c r="AH188" s="6">
        <v>458.09922115545749</v>
      </c>
      <c r="AI188" s="6">
        <v>29.647406189816227</v>
      </c>
      <c r="AJ188" s="6"/>
      <c r="AK188" s="6"/>
      <c r="AL188" s="6"/>
      <c r="AM188" s="6"/>
      <c r="AN188" s="6">
        <v>1.8825132232729604</v>
      </c>
      <c r="AO188" s="6">
        <v>1.2460670184645268</v>
      </c>
      <c r="AP188" s="6">
        <v>1</v>
      </c>
      <c r="AQ188" s="6">
        <v>111.47500000000001</v>
      </c>
      <c r="AR188" s="6"/>
      <c r="AS188" s="6"/>
      <c r="AT188" s="6">
        <v>1.0880313112804567</v>
      </c>
      <c r="AU188" s="6">
        <v>1</v>
      </c>
      <c r="AV188" s="10"/>
      <c r="AW188" s="13">
        <v>46.132185660776109</v>
      </c>
      <c r="AX188" s="1" t="s">
        <v>156</v>
      </c>
      <c r="AY188" s="17">
        <v>23.817349081364799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27.770168663552766</v>
      </c>
      <c r="BG188" s="18">
        <v>60.354079173661276</v>
      </c>
      <c r="BH188" s="18">
        <v>11.875752162785954</v>
      </c>
      <c r="BI188" s="15"/>
      <c r="BJ188" s="19">
        <f t="shared" ca="1" si="18"/>
        <v>1</v>
      </c>
      <c r="BK188" s="18">
        <f t="shared" ca="1" si="19"/>
        <v>3.5251086722398779</v>
      </c>
      <c r="BL188" s="17">
        <f t="shared" si="16"/>
        <v>0.52267922505854836</v>
      </c>
      <c r="BM188" s="17">
        <f t="shared" ca="1" si="20"/>
        <v>3.0697240754164681</v>
      </c>
      <c r="BN188" s="16">
        <f t="shared" si="17"/>
        <v>2.9614295402734312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1.822E-2</v>
      </c>
      <c r="D189" s="1">
        <v>1.5440799999999999</v>
      </c>
      <c r="E189" s="1">
        <v>0.10165</v>
      </c>
      <c r="F189" s="1">
        <v>2.2513299999999998</v>
      </c>
      <c r="G189" s="1">
        <v>2.0446</v>
      </c>
      <c r="H189" s="15"/>
      <c r="I189" s="11">
        <f t="shared" si="14"/>
        <v>28.871391076115486</v>
      </c>
      <c r="J189" s="10">
        <f t="shared" si="15"/>
        <v>-23.981391076115486</v>
      </c>
      <c r="K189" s="6">
        <v>115</v>
      </c>
      <c r="L189" s="10">
        <v>3044.1272965879198</v>
      </c>
      <c r="M189" s="10">
        <v>1570.1115485564351</v>
      </c>
      <c r="N189" s="10">
        <v>12.510936132983378</v>
      </c>
      <c r="O189" s="10">
        <v>3.7817598974194584</v>
      </c>
      <c r="P189" s="10">
        <v>4.254495022440568</v>
      </c>
      <c r="Q189" s="10">
        <v>2.0020597322347535E-2</v>
      </c>
      <c r="R189" s="10">
        <v>0.47057517324025044</v>
      </c>
      <c r="S189" s="10">
        <v>32.828828126465943</v>
      </c>
      <c r="T189" s="14" t="s">
        <v>154</v>
      </c>
      <c r="U189" s="6">
        <v>1</v>
      </c>
      <c r="V189" s="14" t="s">
        <v>166</v>
      </c>
      <c r="W189" s="6">
        <v>1</v>
      </c>
      <c r="X189" s="14" t="s">
        <v>166</v>
      </c>
      <c r="Y189" s="6">
        <v>1</v>
      </c>
      <c r="Z189" s="14" t="s">
        <v>33</v>
      </c>
      <c r="AA189" s="9">
        <v>3</v>
      </c>
      <c r="AB189" s="7">
        <v>30.073105269690174</v>
      </c>
      <c r="AC189" s="6">
        <v>59.296132886253993</v>
      </c>
      <c r="AD189" s="13">
        <v>10.630761844055833</v>
      </c>
      <c r="AE189" s="8">
        <v>425.44950224405682</v>
      </c>
      <c r="AF189" s="6">
        <v>305.222357125168</v>
      </c>
      <c r="AG189" s="6">
        <v>212.72475112202841</v>
      </c>
      <c r="AH189" s="6">
        <v>417.96806386592704</v>
      </c>
      <c r="AI189" s="6">
        <v>21.250589849742319</v>
      </c>
      <c r="AJ189" s="6"/>
      <c r="AK189" s="6"/>
      <c r="AL189" s="6"/>
      <c r="AM189" s="6"/>
      <c r="AN189" s="6">
        <v>1.8908799487097292</v>
      </c>
      <c r="AO189" s="6">
        <v>1.2754587838289446</v>
      </c>
      <c r="AP189" s="6">
        <v>1</v>
      </c>
      <c r="AQ189" s="6">
        <v>111.47500000000001</v>
      </c>
      <c r="AR189" s="6"/>
      <c r="AS189" s="6"/>
      <c r="AT189" s="6">
        <v>1.0715253469802979</v>
      </c>
      <c r="AU189" s="6">
        <v>1</v>
      </c>
      <c r="AV189" s="10"/>
      <c r="AW189" s="13">
        <v>45.783353568775198</v>
      </c>
      <c r="AX189" s="1" t="s">
        <v>156</v>
      </c>
      <c r="AY189" s="17">
        <v>23.9813910761155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30.073105269690174</v>
      </c>
      <c r="BG189" s="18">
        <v>59.296132886253993</v>
      </c>
      <c r="BH189" s="18">
        <v>10.630761844055833</v>
      </c>
      <c r="BI189" s="15"/>
      <c r="BJ189" s="19">
        <f t="shared" ca="1" si="18"/>
        <v>1</v>
      </c>
      <c r="BK189" s="18">
        <f t="shared" ca="1" si="19"/>
        <v>3.4805570045756471</v>
      </c>
      <c r="BL189" s="17">
        <f t="shared" si="16"/>
        <v>0.73270265858370776</v>
      </c>
      <c r="BM189" s="17">
        <f t="shared" ca="1" si="20"/>
        <v>3.1228687608878372</v>
      </c>
      <c r="BN189" s="16">
        <f t="shared" si="17"/>
        <v>3.0022270284284684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1.8720000000000001E-2</v>
      </c>
      <c r="D190" s="1">
        <v>1.5476399999999999</v>
      </c>
      <c r="E190" s="1">
        <v>0.10308</v>
      </c>
      <c r="F190" s="1">
        <v>2.2555800000000001</v>
      </c>
      <c r="G190" s="1">
        <v>2.0413299999999999</v>
      </c>
      <c r="H190" s="15"/>
      <c r="I190" s="11">
        <f t="shared" si="14"/>
        <v>29.035433070866141</v>
      </c>
      <c r="J190" s="10">
        <f t="shared" si="15"/>
        <v>-24.14543307086614</v>
      </c>
      <c r="K190" s="6">
        <v>115</v>
      </c>
      <c r="L190" s="10">
        <v>3062.9921259842449</v>
      </c>
      <c r="M190" s="10">
        <v>1578.7401574803196</v>
      </c>
      <c r="N190" s="10">
        <v>12.582020997375327</v>
      </c>
      <c r="O190" s="10">
        <v>4.0606507453117491</v>
      </c>
      <c r="P190" s="10">
        <v>4.541949478500837</v>
      </c>
      <c r="Q190" s="10">
        <v>3.3219361483006679E-2</v>
      </c>
      <c r="R190" s="10">
        <v>0.73138993818071718</v>
      </c>
      <c r="S190" s="10">
        <v>33.423523138131081</v>
      </c>
      <c r="T190" s="14" t="s">
        <v>154</v>
      </c>
      <c r="U190" s="6">
        <v>1</v>
      </c>
      <c r="V190" s="14" t="s">
        <v>166</v>
      </c>
      <c r="W190" s="6">
        <v>1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33.367488932379246</v>
      </c>
      <c r="AC190" s="6">
        <v>57.535044828691618</v>
      </c>
      <c r="AD190" s="13">
        <v>9.097466238929135</v>
      </c>
      <c r="AE190" s="8">
        <v>454.19494785008374</v>
      </c>
      <c r="AF190" s="6">
        <v>337.93083257953344</v>
      </c>
      <c r="AG190" s="6">
        <v>227.09747392504184</v>
      </c>
      <c r="AH190" s="6">
        <v>428.7394726098326</v>
      </c>
      <c r="AI190" s="6">
        <v>13.67259717145456</v>
      </c>
      <c r="AJ190" s="6"/>
      <c r="AK190" s="6"/>
      <c r="AL190" s="6"/>
      <c r="AM190" s="6"/>
      <c r="AN190" s="6">
        <v>2.0303253726558745</v>
      </c>
      <c r="AO190" s="6">
        <v>1.3825267549925433</v>
      </c>
      <c r="AP190" s="6">
        <v>1</v>
      </c>
      <c r="AQ190" s="6">
        <v>111.47500000000001</v>
      </c>
      <c r="AR190" s="6"/>
      <c r="AS190" s="6"/>
      <c r="AT190" s="6">
        <v>1.1837739980964626</v>
      </c>
      <c r="AU190" s="6">
        <v>1</v>
      </c>
      <c r="AV190" s="10"/>
      <c r="AW190" s="13">
        <v>50.689624886930019</v>
      </c>
      <c r="AX190" s="1" t="s">
        <v>156</v>
      </c>
      <c r="AY190" s="17">
        <v>24.14543307086610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33.367488932379246</v>
      </c>
      <c r="BG190" s="18">
        <v>57.535044828691618</v>
      </c>
      <c r="BH190" s="18">
        <v>9.097466238929135</v>
      </c>
      <c r="BI190" s="15"/>
      <c r="BJ190" s="19">
        <f t="shared" ca="1" si="18"/>
        <v>1</v>
      </c>
      <c r="BK190" s="18">
        <f t="shared" ca="1" si="19"/>
        <v>3.813741483986091</v>
      </c>
      <c r="BL190" s="17">
        <f t="shared" si="16"/>
        <v>1.1034670495770877</v>
      </c>
      <c r="BM190" s="17">
        <f t="shared" ca="1" si="20"/>
        <v>3.1525946172256543</v>
      </c>
      <c r="BN190" s="16">
        <f t="shared" si="17"/>
        <v>3.0380888432293607</v>
      </c>
      <c r="BO190" s="15"/>
      <c r="BP190" s="2"/>
    </row>
    <row r="191" spans="1:68" x14ac:dyDescent="0.2">
      <c r="A191" s="1">
        <v>8.9</v>
      </c>
      <c r="B191" s="1">
        <v>2.46</v>
      </c>
      <c r="C191" s="1">
        <v>1.9599999999999999E-2</v>
      </c>
      <c r="D191" s="1">
        <v>1.54911</v>
      </c>
      <c r="E191" s="1">
        <v>0.1016</v>
      </c>
      <c r="F191" s="1">
        <v>2.2519</v>
      </c>
      <c r="G191" s="1">
        <v>2.0386299999999999</v>
      </c>
      <c r="H191" s="15"/>
      <c r="I191" s="11">
        <f t="shared" si="14"/>
        <v>29.199475065616799</v>
      </c>
      <c r="J191" s="10">
        <f t="shared" si="15"/>
        <v>-24.309475065616798</v>
      </c>
      <c r="K191" s="6">
        <v>115</v>
      </c>
      <c r="L191" s="10">
        <v>3081.8569553805705</v>
      </c>
      <c r="M191" s="10">
        <v>1587.3687664042043</v>
      </c>
      <c r="N191" s="10">
        <v>12.65310586176728</v>
      </c>
      <c r="O191" s="10">
        <v>4.5514986376021787</v>
      </c>
      <c r="P191" s="10">
        <v>5.0239343357642676</v>
      </c>
      <c r="Q191" s="10">
        <v>3.8669412976312857E-2</v>
      </c>
      <c r="R191" s="10">
        <v>0.76970378973773468</v>
      </c>
      <c r="S191" s="10">
        <v>32.808034594589536</v>
      </c>
      <c r="T191" s="14" t="s">
        <v>154</v>
      </c>
      <c r="U191" s="6">
        <v>1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31.221140684898572</v>
      </c>
      <c r="AC191" s="6">
        <v>58.713415799144279</v>
      </c>
      <c r="AD191" s="13">
        <v>10.065443515957151</v>
      </c>
      <c r="AE191" s="8">
        <v>502.39343357642673</v>
      </c>
      <c r="AF191" s="6">
        <v>393.5252375872119</v>
      </c>
      <c r="AG191" s="6">
        <v>251.79507518232006</v>
      </c>
      <c r="AH191" s="6">
        <v>414.61567678948643</v>
      </c>
      <c r="AI191" s="6">
        <v>12.992010866163662</v>
      </c>
      <c r="AJ191" s="6"/>
      <c r="AK191" s="6"/>
      <c r="AL191" s="6"/>
      <c r="AM191" s="6"/>
      <c r="AN191" s="6">
        <v>2.2757493188010893</v>
      </c>
      <c r="AO191" s="6">
        <v>1.4885564168666923</v>
      </c>
      <c r="AP191" s="6">
        <v>2.0143606014585607</v>
      </c>
      <c r="AQ191" s="6">
        <v>111.47500000000001</v>
      </c>
      <c r="AR191" s="6"/>
      <c r="AS191" s="6"/>
      <c r="AT191" s="6">
        <v>1.3790715275407108</v>
      </c>
      <c r="AU191" s="6">
        <v>1</v>
      </c>
      <c r="AV191" s="10"/>
      <c r="AW191" s="13">
        <v>59.028785638081786</v>
      </c>
      <c r="AX191" s="1" t="s">
        <v>156</v>
      </c>
      <c r="AY191" s="17">
        <v>24.309475065616802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31.221140684898572</v>
      </c>
      <c r="BG191" s="18">
        <v>58.713415799144279</v>
      </c>
      <c r="BH191" s="18">
        <v>10.065443515957151</v>
      </c>
      <c r="BI191" s="15"/>
      <c r="BJ191" s="19">
        <f t="shared" ca="1" si="18"/>
        <v>1</v>
      </c>
      <c r="BK191" s="18">
        <f t="shared" ca="1" si="19"/>
        <v>4.3884016515757462</v>
      </c>
      <c r="BL191" s="17">
        <f t="shared" si="16"/>
        <v>1.110231063398099</v>
      </c>
      <c r="BM191" s="17">
        <f t="shared" ca="1" si="20"/>
        <v>3.0979222511492224</v>
      </c>
      <c r="BN191" s="16">
        <f t="shared" si="17"/>
        <v>3.0053039096524192</v>
      </c>
      <c r="BO191" s="15"/>
      <c r="BP191" s="2"/>
    </row>
    <row r="192" spans="1:68" x14ac:dyDescent="0.2">
      <c r="A192" s="1">
        <v>8.9499999999999993</v>
      </c>
      <c r="B192" s="1">
        <v>0.5</v>
      </c>
      <c r="C192" s="1">
        <v>1.9109999999999999E-2</v>
      </c>
      <c r="D192" s="1">
        <v>1.5747899999999999</v>
      </c>
      <c r="E192" s="1">
        <v>9.9440000000000001E-2</v>
      </c>
      <c r="F192" s="1">
        <v>2.2547799999999998</v>
      </c>
      <c r="G192" s="1">
        <v>2.0417299999999998</v>
      </c>
      <c r="H192" s="15"/>
      <c r="I192" s="11">
        <f t="shared" si="14"/>
        <v>29.36351706036745</v>
      </c>
      <c r="J192" s="10">
        <f t="shared" si="15"/>
        <v>-24.473517060367449</v>
      </c>
      <c r="K192" s="6">
        <v>115</v>
      </c>
      <c r="L192" s="10">
        <v>3100.7217847768952</v>
      </c>
      <c r="M192" s="10">
        <v>1595.9973753280885</v>
      </c>
      <c r="N192" s="10">
        <v>12.724190726159229</v>
      </c>
      <c r="O192" s="10">
        <v>4.2781856066677344</v>
      </c>
      <c r="P192" s="10">
        <v>4.7376860645201502</v>
      </c>
      <c r="Q192" s="10">
        <v>0.13387847579814574</v>
      </c>
      <c r="R192" s="10">
        <v>2.825819903955697</v>
      </c>
      <c r="S192" s="10">
        <v>31.909754017528904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161</v>
      </c>
      <c r="AA192" s="9">
        <v>2</v>
      </c>
      <c r="AB192" s="7">
        <v>79.464098629632645</v>
      </c>
      <c r="AC192" s="6">
        <v>18.616325438300407</v>
      </c>
      <c r="AD192" s="13">
        <v>1.9195759320669434</v>
      </c>
      <c r="AE192" s="8">
        <v>473.76860645201504</v>
      </c>
      <c r="AF192" s="6">
        <v>358.73927453517911</v>
      </c>
      <c r="AG192" s="6">
        <v>236.88430322600752</v>
      </c>
      <c r="AH192" s="6">
        <v>394.67444485103329</v>
      </c>
      <c r="AI192" s="6">
        <v>3.5387959388358738</v>
      </c>
      <c r="AJ192" s="6"/>
      <c r="AK192" s="6"/>
      <c r="AL192" s="6"/>
      <c r="AM192" s="6"/>
      <c r="AN192" s="6">
        <v>4.2781856066677344</v>
      </c>
      <c r="AO192" s="6">
        <v>1.674377454379163</v>
      </c>
      <c r="AP192" s="6">
        <v>1</v>
      </c>
      <c r="AQ192" s="6">
        <v>111.47500000000001</v>
      </c>
      <c r="AR192" s="6"/>
      <c r="AS192" s="6"/>
      <c r="AT192" s="6">
        <v>1.2424268332935042</v>
      </c>
      <c r="AU192" s="6">
        <v>1</v>
      </c>
      <c r="AV192" s="10"/>
      <c r="AW192" s="13">
        <v>53.810891180276862</v>
      </c>
      <c r="AX192" s="1" t="s">
        <v>156</v>
      </c>
      <c r="AY192" s="17">
        <v>24.473517060367399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79.464098629632645</v>
      </c>
      <c r="BG192" s="18">
        <v>18.616325438300407</v>
      </c>
      <c r="BH192" s="18">
        <v>1.9195759320669434</v>
      </c>
      <c r="BI192" s="15"/>
      <c r="BJ192" s="19">
        <f t="shared" ca="1" si="18"/>
        <v>1</v>
      </c>
      <c r="BK192" s="18">
        <f t="shared" ca="1" si="19"/>
        <v>3.9941483882158457</v>
      </c>
      <c r="BL192" s="17">
        <f t="shared" si="16"/>
        <v>4.2003394246909238</v>
      </c>
      <c r="BM192" s="17">
        <f t="shared" ca="1" si="20"/>
        <v>3.4097543131980581</v>
      </c>
      <c r="BN192" s="16">
        <f t="shared" si="17"/>
        <v>3.2777515470195784</v>
      </c>
      <c r="BO192" s="15"/>
      <c r="BP192" s="2"/>
    </row>
    <row r="193" spans="1:68" x14ac:dyDescent="0.2">
      <c r="A193" s="1">
        <v>9</v>
      </c>
      <c r="B193" s="1">
        <v>2.5299999999999998</v>
      </c>
      <c r="C193" s="1">
        <v>2.504E-2</v>
      </c>
      <c r="D193" s="1">
        <v>1.61141</v>
      </c>
      <c r="E193" s="1">
        <v>6.8390000000000006E-2</v>
      </c>
      <c r="F193" s="1">
        <v>2.25705</v>
      </c>
      <c r="G193" s="1">
        <v>2.04495</v>
      </c>
      <c r="H193" s="15"/>
      <c r="I193" s="11">
        <f t="shared" si="14"/>
        <v>29.527559055118108</v>
      </c>
      <c r="J193" s="10">
        <f t="shared" si="15"/>
        <v>-24.637559055118107</v>
      </c>
      <c r="K193" s="6">
        <v>115</v>
      </c>
      <c r="L193" s="10">
        <v>3119.5866141732208</v>
      </c>
      <c r="M193" s="10">
        <v>1604.6259842519733</v>
      </c>
      <c r="N193" s="10">
        <v>12.79527559055118</v>
      </c>
      <c r="O193" s="10">
        <v>7.5858310626702989</v>
      </c>
      <c r="P193" s="10">
        <v>7.8593874410711635</v>
      </c>
      <c r="Q193" s="10">
        <v>0.26964778578784743</v>
      </c>
      <c r="R193" s="10">
        <v>3.4309007897833941</v>
      </c>
      <c r="S193" s="10">
        <v>18.996970722282295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74.892547179044954</v>
      </c>
      <c r="AC193" s="6">
        <v>22.900912248997614</v>
      </c>
      <c r="AD193" s="13">
        <v>2.2065405719574356</v>
      </c>
      <c r="AE193" s="8">
        <v>785.93874410711635</v>
      </c>
      <c r="AF193" s="6">
        <v>724.88856416492615</v>
      </c>
      <c r="AG193" s="6">
        <v>464.45405808033729</v>
      </c>
      <c r="AH193" s="6">
        <v>127.57772842418296</v>
      </c>
      <c r="AI193" s="6">
        <v>2.9146864373864156</v>
      </c>
      <c r="AJ193" s="6"/>
      <c r="AK193" s="6"/>
      <c r="AL193" s="6"/>
      <c r="AM193" s="6"/>
      <c r="AN193" s="6">
        <v>7.5858310626702989</v>
      </c>
      <c r="AO193" s="6">
        <v>2.4534992573006846</v>
      </c>
      <c r="AP193" s="6">
        <v>3.7156324646426979</v>
      </c>
      <c r="AQ193" s="6">
        <v>111.47500000000001</v>
      </c>
      <c r="AR193" s="6"/>
      <c r="AS193" s="6"/>
      <c r="AT193" s="6">
        <v>2.581940569040301</v>
      </c>
      <c r="AU193" s="6">
        <v>1</v>
      </c>
      <c r="AV193" s="10"/>
      <c r="AW193" s="13">
        <v>108.73328462473893</v>
      </c>
      <c r="AX193" s="1" t="s">
        <v>156</v>
      </c>
      <c r="AY193" s="17">
        <v>24.637559055118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74.892547179044954</v>
      </c>
      <c r="BG193" s="18">
        <v>22.900912248997614</v>
      </c>
      <c r="BH193" s="18">
        <v>2.2065405719574356</v>
      </c>
      <c r="BI193" s="15"/>
      <c r="BJ193" s="19">
        <f t="shared" ca="1" si="18"/>
        <v>1</v>
      </c>
      <c r="BK193" s="18">
        <f t="shared" ca="1" si="19"/>
        <v>7.8517912533009717</v>
      </c>
      <c r="BL193" s="17">
        <f t="shared" si="16"/>
        <v>4.2803993408586889</v>
      </c>
      <c r="BM193" s="17">
        <f t="shared" ca="1" si="20"/>
        <v>3.1715579822697557</v>
      </c>
      <c r="BN193" s="16">
        <f t="shared" si="17"/>
        <v>3.1370411348312879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2.8299999999999999E-2</v>
      </c>
      <c r="D194" s="1">
        <v>1.6258900000000001</v>
      </c>
      <c r="E194" s="1">
        <v>6.7769999999999997E-2</v>
      </c>
      <c r="F194" s="1">
        <v>2.25075</v>
      </c>
      <c r="G194" s="1">
        <v>2.03843</v>
      </c>
      <c r="H194" s="15"/>
      <c r="I194" s="11">
        <f t="shared" si="14"/>
        <v>29.691601049868765</v>
      </c>
      <c r="J194" s="10">
        <f t="shared" si="15"/>
        <v>-24.801601049868765</v>
      </c>
      <c r="K194" s="6">
        <v>115</v>
      </c>
      <c r="L194" s="10">
        <v>3138.4514435695464</v>
      </c>
      <c r="M194" s="10">
        <v>1613.254593175858</v>
      </c>
      <c r="N194" s="10">
        <v>12.866360454943131</v>
      </c>
      <c r="O194" s="10">
        <v>9.4041993909280333</v>
      </c>
      <c r="P194" s="10">
        <v>9.6740428762770474</v>
      </c>
      <c r="Q194" s="10">
        <v>0.32333264675592172</v>
      </c>
      <c r="R194" s="10">
        <v>3.3422701438382796</v>
      </c>
      <c r="S194" s="10">
        <v>18.739130927014887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66.626022862298171</v>
      </c>
      <c r="AC194" s="6">
        <v>30.675620952762102</v>
      </c>
      <c r="AD194" s="13">
        <v>2.6983561849397311</v>
      </c>
      <c r="AE194" s="8">
        <v>967.40428762770478</v>
      </c>
      <c r="AF194" s="6">
        <v>937.26774304818753</v>
      </c>
      <c r="AG194" s="6">
        <v>600.55321572077855</v>
      </c>
      <c r="AH194" s="6">
        <v>120.81127828261899</v>
      </c>
      <c r="AI194" s="6">
        <v>2.9919783768633228</v>
      </c>
      <c r="AJ194" s="6"/>
      <c r="AK194" s="6"/>
      <c r="AL194" s="6"/>
      <c r="AM194" s="6"/>
      <c r="AN194" s="6">
        <v>9.4041993909280333</v>
      </c>
      <c r="AO194" s="6">
        <v>2.8640042826758303</v>
      </c>
      <c r="AP194" s="6">
        <v>4.8044257257662277</v>
      </c>
      <c r="AQ194" s="6">
        <v>111.47500000000001</v>
      </c>
      <c r="AR194" s="6"/>
      <c r="AS194" s="6"/>
      <c r="AT194" s="6">
        <v>3.3577440082675878</v>
      </c>
      <c r="AU194" s="6">
        <v>1</v>
      </c>
      <c r="AV194" s="10"/>
      <c r="AW194" s="13">
        <v>140.59016145722813</v>
      </c>
      <c r="AX194" s="1" t="s">
        <v>156</v>
      </c>
      <c r="AY194" s="17">
        <v>24.8016010498688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66.626022862298171</v>
      </c>
      <c r="BG194" s="18">
        <v>30.675620952762102</v>
      </c>
      <c r="BH194" s="18">
        <v>2.6983561849397311</v>
      </c>
      <c r="BI194" s="15"/>
      <c r="BJ194" s="19">
        <f t="shared" ca="1" si="18"/>
        <v>1</v>
      </c>
      <c r="BK194" s="18">
        <f t="shared" ca="1" si="19"/>
        <v>10.047784384158616</v>
      </c>
      <c r="BL194" s="17">
        <f t="shared" si="16"/>
        <v>3.9893885400820852</v>
      </c>
      <c r="BM194" s="17">
        <f t="shared" ca="1" si="20"/>
        <v>3.0669817171831397</v>
      </c>
      <c r="BN194" s="16">
        <f t="shared" si="17"/>
        <v>3.0561845921905268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3.6119999999999999E-2</v>
      </c>
      <c r="D195" s="1">
        <v>1.60497</v>
      </c>
      <c r="E195" s="1">
        <v>2.6329999999999999E-2</v>
      </c>
      <c r="F195" s="1">
        <v>2.2566999999999999</v>
      </c>
      <c r="G195" s="1">
        <v>2.0368300000000001</v>
      </c>
      <c r="H195" s="15"/>
      <c r="I195" s="11">
        <f t="shared" si="14"/>
        <v>29.85564304461942</v>
      </c>
      <c r="J195" s="10">
        <f t="shared" si="15"/>
        <v>-24.965643044619419</v>
      </c>
      <c r="K195" s="6">
        <v>115</v>
      </c>
      <c r="L195" s="10">
        <v>3157.3162729658716</v>
      </c>
      <c r="M195" s="10">
        <v>1621.8832020997424</v>
      </c>
      <c r="N195" s="10">
        <v>12.937445319335081</v>
      </c>
      <c r="O195" s="10">
        <v>13.766052251963455</v>
      </c>
      <c r="P195" s="10">
        <v>13.787730756556519</v>
      </c>
      <c r="Q195" s="10">
        <v>0.245771369721936</v>
      </c>
      <c r="R195" s="10">
        <v>1.7825367644712937</v>
      </c>
      <c r="S195" s="10">
        <v>1.505451707851617</v>
      </c>
      <c r="T195" s="14" t="s">
        <v>159</v>
      </c>
      <c r="U195" s="6">
        <v>5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118</v>
      </c>
      <c r="AA195" s="9">
        <v>5</v>
      </c>
      <c r="AB195" s="7">
        <v>21.790045137993886</v>
      </c>
      <c r="AC195" s="6">
        <v>62.259029837693177</v>
      </c>
      <c r="AD195" s="13">
        <v>15.950925024312937</v>
      </c>
      <c r="AE195" s="8">
        <v>1378.7730756556518</v>
      </c>
      <c r="AF195" s="6">
        <v>1420.1213272342236</v>
      </c>
      <c r="AG195" s="6">
        <v>909.07980674173893</v>
      </c>
      <c r="AH195" s="6">
        <v>0</v>
      </c>
      <c r="AI195" s="6">
        <v>5.6099824695430804</v>
      </c>
      <c r="AJ195" s="6"/>
      <c r="AK195" s="6"/>
      <c r="AL195" s="6"/>
      <c r="AM195" s="6"/>
      <c r="AN195" s="6">
        <v>6.8830261259817274</v>
      </c>
      <c r="AO195" s="6">
        <v>3.4992366784805093</v>
      </c>
      <c r="AP195" s="6">
        <v>7.2726384539339106</v>
      </c>
      <c r="AQ195" s="6">
        <v>114.66</v>
      </c>
      <c r="AR195" s="6"/>
      <c r="AS195" s="6"/>
      <c r="AT195" s="6">
        <v>5.1580112874429007</v>
      </c>
      <c r="AU195" s="6">
        <v>1</v>
      </c>
      <c r="AV195" s="10"/>
      <c r="AW195" s="13">
        <v>213.01819908513352</v>
      </c>
      <c r="AX195" s="1" t="s">
        <v>156</v>
      </c>
      <c r="AY195" s="17">
        <v>24.965643044619402</v>
      </c>
      <c r="AZ195" s="12">
        <v>0</v>
      </c>
      <c r="BA195" s="12">
        <v>100</v>
      </c>
      <c r="BB195" s="12">
        <v>0</v>
      </c>
      <c r="BC195" s="12">
        <v>0</v>
      </c>
      <c r="BD195" s="12">
        <v>100</v>
      </c>
      <c r="BE195" s="12">
        <v>0</v>
      </c>
      <c r="BF195" s="18">
        <v>21.790045137993886</v>
      </c>
      <c r="BG195" s="18">
        <v>62.259029837693177</v>
      </c>
      <c r="BH195" s="18">
        <v>15.950925024312937</v>
      </c>
      <c r="BI195" s="15"/>
      <c r="BJ195" s="19">
        <f t="shared" ca="1" si="18"/>
        <v>0.93930069090825963</v>
      </c>
      <c r="BK195" s="18">
        <f t="shared" ca="1" si="19"/>
        <v>14.812650593152746</v>
      </c>
      <c r="BL195" s="17">
        <f t="shared" si="16"/>
        <v>2.0130224249616657</v>
      </c>
      <c r="BM195" s="17">
        <f t="shared" ca="1" si="20"/>
        <v>2.758478604918901</v>
      </c>
      <c r="BN195" s="16">
        <f t="shared" si="17"/>
        <v>2.7773745665511407</v>
      </c>
      <c r="BO195" s="15"/>
      <c r="BP195" s="2"/>
    </row>
    <row r="196" spans="1:68" s="20" customFormat="1" ht="13.5" thickBot="1" x14ac:dyDescent="0.25">
      <c r="A196" s="1">
        <v>9.15</v>
      </c>
      <c r="B196" s="1">
        <v>2.46</v>
      </c>
      <c r="C196" s="1">
        <v>2.879E-2</v>
      </c>
      <c r="D196" s="1">
        <v>1.6292899999999999</v>
      </c>
      <c r="E196" s="1">
        <v>5.7340000000000002E-2</v>
      </c>
      <c r="F196" s="1">
        <v>2.26085</v>
      </c>
      <c r="G196" s="1">
        <v>2.0387499999999998</v>
      </c>
      <c r="H196" s="15"/>
      <c r="I196" s="11">
        <f t="shared" si="14"/>
        <v>30.019685039370078</v>
      </c>
      <c r="J196" s="10">
        <f t="shared" si="15"/>
        <v>-25.129685039370077</v>
      </c>
      <c r="K196" s="6">
        <v>115</v>
      </c>
      <c r="L196" s="10">
        <v>3176.1811023621972</v>
      </c>
      <c r="M196" s="10">
        <v>1630.5118110236272</v>
      </c>
      <c r="N196" s="10">
        <v>13.008530183727034</v>
      </c>
      <c r="O196" s="10">
        <v>9.6775124218624757</v>
      </c>
      <c r="P196" s="10">
        <v>9.8848954644198734</v>
      </c>
      <c r="Q196" s="10">
        <v>0.33593820803295521</v>
      </c>
      <c r="R196" s="10">
        <v>3.3985003609005875</v>
      </c>
      <c r="S196" s="10">
        <v>14.401600177597105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66.640860892396248</v>
      </c>
      <c r="AC196" s="6">
        <v>30.661745865301469</v>
      </c>
      <c r="AD196" s="13">
        <v>2.6973932423022888</v>
      </c>
      <c r="AE196" s="8">
        <v>988.48954644198727</v>
      </c>
      <c r="AF196" s="6">
        <v>959.8545381948345</v>
      </c>
      <c r="AG196" s="6">
        <v>616.36715983149043</v>
      </c>
      <c r="AH196" s="6">
        <v>28.65743987389861</v>
      </c>
      <c r="AI196" s="6">
        <v>2.9424743086830345</v>
      </c>
      <c r="AJ196" s="6"/>
      <c r="AK196" s="6"/>
      <c r="AL196" s="6"/>
      <c r="AM196" s="6"/>
      <c r="AN196" s="6">
        <v>9.6775124218624757</v>
      </c>
      <c r="AO196" s="6">
        <v>2.9276512708843518</v>
      </c>
      <c r="AP196" s="6">
        <v>4.9309372786519239</v>
      </c>
      <c r="AQ196" s="6">
        <v>111.47500000000001</v>
      </c>
      <c r="AR196" s="6"/>
      <c r="AS196" s="6"/>
      <c r="AT196" s="6">
        <v>3.3948951330473536</v>
      </c>
      <c r="AU196" s="6">
        <v>1</v>
      </c>
      <c r="AV196" s="10"/>
      <c r="AW196" s="13">
        <v>143.97818072922516</v>
      </c>
      <c r="AX196" s="1" t="s">
        <v>156</v>
      </c>
      <c r="AY196" s="17">
        <v>25.129685039370099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66.640860892396248</v>
      </c>
      <c r="BG196" s="18">
        <v>30.661745865301469</v>
      </c>
      <c r="BH196" s="18">
        <v>2.6973932423022888</v>
      </c>
      <c r="BI196" s="15"/>
      <c r="BJ196" s="19">
        <f t="shared" ca="1" si="18"/>
        <v>1</v>
      </c>
      <c r="BK196" s="18">
        <f t="shared" ca="1" si="19"/>
        <v>10.176933226911226</v>
      </c>
      <c r="BL196" s="17">
        <f t="shared" si="16"/>
        <v>4.0490069556404329</v>
      </c>
      <c r="BM196" s="17">
        <f t="shared" ca="1" si="20"/>
        <v>3.066355007464256</v>
      </c>
      <c r="BN196" s="16">
        <f t="shared" si="17"/>
        <v>3.0526507025567344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2.6610000000000002E-2</v>
      </c>
      <c r="D197" s="1">
        <v>1.61656</v>
      </c>
      <c r="E197" s="1">
        <v>6.6830000000000001E-2</v>
      </c>
      <c r="F197" s="1">
        <v>2.2513299999999998</v>
      </c>
      <c r="G197" s="1">
        <v>2.0326300000000002</v>
      </c>
      <c r="H197" s="15"/>
      <c r="I197" s="11">
        <f t="shared" si="14"/>
        <v>30.183727034120732</v>
      </c>
      <c r="J197" s="10">
        <f t="shared" si="15"/>
        <v>-25.293727034120732</v>
      </c>
      <c r="K197" s="6">
        <v>115</v>
      </c>
      <c r="L197" s="10">
        <v>3195.0459317585223</v>
      </c>
      <c r="M197" s="10">
        <v>1639.1404199475116</v>
      </c>
      <c r="N197" s="10">
        <v>13.079615048118985</v>
      </c>
      <c r="O197" s="10">
        <v>8.4615483250520906</v>
      </c>
      <c r="P197" s="10">
        <v>8.7257625854515251</v>
      </c>
      <c r="Q197" s="10">
        <v>0.28874150360453121</v>
      </c>
      <c r="R197" s="10">
        <v>3.3090689871158112</v>
      </c>
      <c r="S197" s="10">
        <v>18.3482125277385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68.817852906788616</v>
      </c>
      <c r="AC197" s="6">
        <v>28.62083743238901</v>
      </c>
      <c r="AD197" s="13">
        <v>2.5613096608223702</v>
      </c>
      <c r="AE197" s="8">
        <v>872.57625854515243</v>
      </c>
      <c r="AF197" s="6">
        <v>822.37626835171557</v>
      </c>
      <c r="AG197" s="6">
        <v>529.43219390886441</v>
      </c>
      <c r="AH197" s="6">
        <v>108.38257672360146</v>
      </c>
      <c r="AI197" s="6">
        <v>3.0219980420281334</v>
      </c>
      <c r="AJ197" s="6"/>
      <c r="AK197" s="6"/>
      <c r="AL197" s="6"/>
      <c r="AM197" s="6"/>
      <c r="AN197" s="6">
        <v>8.4615483250520906</v>
      </c>
      <c r="AO197" s="6">
        <v>2.6564010268768885</v>
      </c>
      <c r="AP197" s="6">
        <v>4.2354575512709154</v>
      </c>
      <c r="AQ197" s="6">
        <v>111.47500000000001</v>
      </c>
      <c r="AR197" s="6"/>
      <c r="AS197" s="6"/>
      <c r="AT197" s="6">
        <v>2.8663212966164622</v>
      </c>
      <c r="AU197" s="6">
        <v>1</v>
      </c>
      <c r="AV197" s="10"/>
      <c r="AW197" s="13">
        <v>123.35644025275734</v>
      </c>
      <c r="AX197" s="1" t="s">
        <v>156</v>
      </c>
      <c r="AY197" s="17">
        <v>25.2937270341207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68.817852906788616</v>
      </c>
      <c r="BG197" s="18">
        <v>28.62083743238901</v>
      </c>
      <c r="BH197" s="18">
        <v>2.5613096608223702</v>
      </c>
      <c r="BI197" s="15"/>
      <c r="BJ197" s="19">
        <f t="shared" ca="1" si="18"/>
        <v>1</v>
      </c>
      <c r="BK197" s="18">
        <f t="shared" ca="1" si="19"/>
        <v>8.6975338205625157</v>
      </c>
      <c r="BL197" s="17">
        <f t="shared" si="16"/>
        <v>4.0506705584324534</v>
      </c>
      <c r="BM197" s="17">
        <f t="shared" ca="1" si="20"/>
        <v>3.1215077481694715</v>
      </c>
      <c r="BN197" s="16">
        <f t="shared" si="17"/>
        <v>3.0906405855711041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2.7799999999999998E-2</v>
      </c>
      <c r="D198" s="1">
        <v>1.6162799999999999</v>
      </c>
      <c r="E198" s="1">
        <v>5.883E-2</v>
      </c>
      <c r="F198" s="1">
        <v>2.2575799999999999</v>
      </c>
      <c r="G198" s="1">
        <v>2.0327000000000002</v>
      </c>
      <c r="H198" s="15"/>
      <c r="I198" s="11">
        <f t="shared" si="14"/>
        <v>30.34776902887139</v>
      </c>
      <c r="J198" s="10">
        <f t="shared" si="15"/>
        <v>-25.45776902887139</v>
      </c>
      <c r="K198" s="6">
        <v>115</v>
      </c>
      <c r="L198" s="10">
        <v>3213.9107611548479</v>
      </c>
      <c r="M198" s="10">
        <v>1647.7690288713964</v>
      </c>
      <c r="N198" s="10">
        <v>13.150699912510936</v>
      </c>
      <c r="O198" s="10">
        <v>9.125308543035743</v>
      </c>
      <c r="P198" s="10">
        <v>9.3416145059919433</v>
      </c>
      <c r="Q198" s="10">
        <v>0.287703398558187</v>
      </c>
      <c r="R198" s="10">
        <v>3.079803800227968</v>
      </c>
      <c r="S198" s="10">
        <v>15.021247427513932</v>
      </c>
      <c r="T198" s="14" t="s">
        <v>159</v>
      </c>
      <c r="U198" s="6">
        <v>4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60.757665655608676</v>
      </c>
      <c r="AC198" s="6">
        <v>36.105630472953919</v>
      </c>
      <c r="AD198" s="13">
        <v>3.136703871437406</v>
      </c>
      <c r="AE198" s="8">
        <v>934.16145059919438</v>
      </c>
      <c r="AF198" s="6">
        <v>893.7197396272752</v>
      </c>
      <c r="AG198" s="6">
        <v>575.62108794939581</v>
      </c>
      <c r="AH198" s="6">
        <v>38.479834594347366</v>
      </c>
      <c r="AI198" s="6">
        <v>3.2469600820869813</v>
      </c>
      <c r="AJ198" s="6"/>
      <c r="AK198" s="6"/>
      <c r="AL198" s="6"/>
      <c r="AM198" s="6"/>
      <c r="AN198" s="6">
        <v>6.0835390286904953</v>
      </c>
      <c r="AO198" s="6">
        <v>2.7732068217233365</v>
      </c>
      <c r="AP198" s="6">
        <v>4.6049687035951656</v>
      </c>
      <c r="AQ198" s="6">
        <v>114.66</v>
      </c>
      <c r="AR198" s="6"/>
      <c r="AS198" s="6"/>
      <c r="AT198" s="6">
        <v>3.106504808388733</v>
      </c>
      <c r="AU198" s="6">
        <v>1</v>
      </c>
      <c r="AV198" s="10"/>
      <c r="AW198" s="13">
        <v>134.05796094409129</v>
      </c>
      <c r="AX198" s="1" t="s">
        <v>156</v>
      </c>
      <c r="AY198" s="17">
        <v>25.4577690288714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60.757665655608676</v>
      </c>
      <c r="BG198" s="18">
        <v>36.105630472953919</v>
      </c>
      <c r="BH198" s="18">
        <v>3.136703871437406</v>
      </c>
      <c r="BI198" s="15"/>
      <c r="BJ198" s="19">
        <f t="shared" ca="1" si="18"/>
        <v>1</v>
      </c>
      <c r="BK198" s="18">
        <f t="shared" ca="1" si="19"/>
        <v>9.3880379954855755</v>
      </c>
      <c r="BL198" s="17">
        <f t="shared" si="16"/>
        <v>3.719664873308405</v>
      </c>
      <c r="BM198" s="17">
        <f t="shared" ca="1" si="20"/>
        <v>3.0729523821209135</v>
      </c>
      <c r="BN198" s="16">
        <f t="shared" si="17"/>
        <v>3.048620973854733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2.7470000000000001E-2</v>
      </c>
      <c r="D199" s="1">
        <v>1.6051800000000001</v>
      </c>
      <c r="E199" s="1">
        <v>7.782E-2</v>
      </c>
      <c r="F199" s="1">
        <v>2.2608000000000001</v>
      </c>
      <c r="G199" s="1">
        <v>2.0306999999999999</v>
      </c>
      <c r="H199" s="15"/>
      <c r="I199" s="11">
        <f t="shared" si="14"/>
        <v>30.511811023622048</v>
      </c>
      <c r="J199" s="10">
        <f t="shared" si="15"/>
        <v>-25.621811023622048</v>
      </c>
      <c r="K199" s="6">
        <v>115</v>
      </c>
      <c r="L199" s="10">
        <v>3232.7755905511735</v>
      </c>
      <c r="M199" s="10">
        <v>1656.3976377952811</v>
      </c>
      <c r="N199" s="10">
        <v>13.221784776902886</v>
      </c>
      <c r="O199" s="10">
        <v>8.9412405834268327</v>
      </c>
      <c r="P199" s="10">
        <v>9.2712688674389092</v>
      </c>
      <c r="Q199" s="10">
        <v>0.24654994850669412</v>
      </c>
      <c r="R199" s="10">
        <v>2.6592902442144464</v>
      </c>
      <c r="S199" s="10">
        <v>22.918630834172006</v>
      </c>
      <c r="T199" s="14" t="s">
        <v>159</v>
      </c>
      <c r="U199" s="6">
        <v>4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52.207456606246325</v>
      </c>
      <c r="AC199" s="6">
        <v>43.682661933401448</v>
      </c>
      <c r="AD199" s="13">
        <v>4.1098814603522236</v>
      </c>
      <c r="AE199" s="8">
        <v>927.12688674389096</v>
      </c>
      <c r="AF199" s="6">
        <v>884.33408630360498</v>
      </c>
      <c r="AG199" s="6">
        <v>570.34516505791817</v>
      </c>
      <c r="AH199" s="6">
        <v>199.47797603525049</v>
      </c>
      <c r="AI199" s="6">
        <v>3.7604018672862081</v>
      </c>
      <c r="AJ199" s="6"/>
      <c r="AK199" s="6"/>
      <c r="AL199" s="6"/>
      <c r="AM199" s="6"/>
      <c r="AN199" s="6">
        <v>5.9608270556178882</v>
      </c>
      <c r="AO199" s="6">
        <v>2.7065319848848421</v>
      </c>
      <c r="AP199" s="6">
        <v>4.5627613204633448</v>
      </c>
      <c r="AQ199" s="6">
        <v>114.66</v>
      </c>
      <c r="AR199" s="6"/>
      <c r="AS199" s="6"/>
      <c r="AT199" s="6">
        <v>3.0513154967617129</v>
      </c>
      <c r="AU199" s="6">
        <v>1</v>
      </c>
      <c r="AV199" s="10"/>
      <c r="AW199" s="13">
        <v>132.65011294554074</v>
      </c>
      <c r="AX199" s="1" t="s">
        <v>156</v>
      </c>
      <c r="AY199" s="17">
        <v>25.621811023622001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52.207456606246325</v>
      </c>
      <c r="BG199" s="18">
        <v>43.682661933401448</v>
      </c>
      <c r="BH199" s="18">
        <v>4.1098814603522236</v>
      </c>
      <c r="BI199" s="15"/>
      <c r="BJ199" s="19">
        <f t="shared" ca="1" si="18"/>
        <v>1</v>
      </c>
      <c r="BK199" s="18">
        <f t="shared" ca="1" si="19"/>
        <v>9.2428060720398229</v>
      </c>
      <c r="BL199" s="17">
        <f t="shared" si="16"/>
        <v>3.2208201039629922</v>
      </c>
      <c r="BM199" s="17">
        <f t="shared" ca="1" si="20"/>
        <v>3.0425099044440587</v>
      </c>
      <c r="BN199" s="16">
        <f t="shared" si="17"/>
        <v>3.0161036371693917</v>
      </c>
      <c r="BO199" s="15"/>
      <c r="BP199" s="2"/>
    </row>
    <row r="200" spans="1:68" x14ac:dyDescent="0.2">
      <c r="A200" s="1">
        <v>9.35</v>
      </c>
      <c r="B200" s="1">
        <v>2.46</v>
      </c>
      <c r="C200" s="1">
        <v>2.6589999999999999E-2</v>
      </c>
      <c r="D200" s="1">
        <v>1.58812</v>
      </c>
      <c r="E200" s="1">
        <v>4.7559999999999998E-2</v>
      </c>
      <c r="F200" s="1">
        <v>2.2564500000000001</v>
      </c>
      <c r="G200" s="1">
        <v>2.0345800000000001</v>
      </c>
      <c r="H200" s="15"/>
      <c r="I200" s="11">
        <f t="shared" si="14"/>
        <v>30.675853018372699</v>
      </c>
      <c r="J200" s="10">
        <f t="shared" si="15"/>
        <v>-25.785853018372698</v>
      </c>
      <c r="K200" s="6">
        <v>115</v>
      </c>
      <c r="L200" s="10">
        <v>3251.6404199474982</v>
      </c>
      <c r="M200" s="10">
        <v>1665.0262467191653</v>
      </c>
      <c r="N200" s="10">
        <v>13.292869641294836</v>
      </c>
      <c r="O200" s="10">
        <v>8.4503926911364005</v>
      </c>
      <c r="P200" s="10">
        <v>8.5992078400694449</v>
      </c>
      <c r="Q200" s="10">
        <v>0.18329969104016453</v>
      </c>
      <c r="R200" s="10">
        <v>2.1315881003137171</v>
      </c>
      <c r="S200" s="10">
        <v>10.334385342572569</v>
      </c>
      <c r="T200" s="14" t="s">
        <v>159</v>
      </c>
      <c r="U200" s="6">
        <v>4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119</v>
      </c>
      <c r="AA200" s="9">
        <v>4</v>
      </c>
      <c r="AB200" s="7">
        <v>40.880203902733292</v>
      </c>
      <c r="AC200" s="6">
        <v>52.65066597213881</v>
      </c>
      <c r="AD200" s="13">
        <v>6.469130125127899</v>
      </c>
      <c r="AE200" s="8">
        <v>859.92078400694447</v>
      </c>
      <c r="AF200" s="6">
        <v>804.15838723682532</v>
      </c>
      <c r="AG200" s="6">
        <v>519.94058800520838</v>
      </c>
      <c r="AH200" s="6">
        <v>0</v>
      </c>
      <c r="AI200" s="6">
        <v>4.6913378802068966</v>
      </c>
      <c r="AJ200" s="6"/>
      <c r="AK200" s="6"/>
      <c r="AL200" s="6"/>
      <c r="AM200" s="6"/>
      <c r="AN200" s="6">
        <v>5.6335951274242673</v>
      </c>
      <c r="AO200" s="6">
        <v>2.4879003828696078</v>
      </c>
      <c r="AP200" s="6">
        <v>4.159524704041667</v>
      </c>
      <c r="AQ200" s="6">
        <v>114.66</v>
      </c>
      <c r="AR200" s="6"/>
      <c r="AS200" s="6"/>
      <c r="AT200" s="6">
        <v>2.7428190272445629</v>
      </c>
      <c r="AU200" s="6">
        <v>1</v>
      </c>
      <c r="AV200" s="10"/>
      <c r="AW200" s="13">
        <v>120.6237580855238</v>
      </c>
      <c r="AX200" s="1" t="s">
        <v>156</v>
      </c>
      <c r="AY200" s="17">
        <v>25.785853018372698</v>
      </c>
      <c r="AZ200" s="12">
        <v>100</v>
      </c>
      <c r="BA200" s="12">
        <v>0</v>
      </c>
      <c r="BB200" s="12">
        <v>0</v>
      </c>
      <c r="BC200" s="12">
        <v>0</v>
      </c>
      <c r="BD200" s="12">
        <v>100</v>
      </c>
      <c r="BE200" s="12">
        <v>0</v>
      </c>
      <c r="BF200" s="18">
        <v>40.880203902733292</v>
      </c>
      <c r="BG200" s="18">
        <v>52.65066597213881</v>
      </c>
      <c r="BH200" s="18">
        <v>6.469130125127899</v>
      </c>
      <c r="BI200" s="15"/>
      <c r="BJ200" s="19">
        <f t="shared" ca="1" si="18"/>
        <v>1</v>
      </c>
      <c r="BK200" s="18">
        <f t="shared" ca="1" si="19"/>
        <v>8.3763095552833917</v>
      </c>
      <c r="BL200" s="17">
        <f t="shared" si="16"/>
        <v>2.6285601885815306</v>
      </c>
      <c r="BM200" s="17">
        <f t="shared" ca="1" si="20"/>
        <v>3.0291278166990647</v>
      </c>
      <c r="BN200" s="16">
        <f t="shared" si="17"/>
        <v>2.9927280827211451</v>
      </c>
      <c r="BO200" s="15"/>
      <c r="BP200" s="2"/>
    </row>
    <row r="201" spans="1:68" x14ac:dyDescent="0.2">
      <c r="A201" s="1">
        <v>9.4</v>
      </c>
      <c r="B201" s="1">
        <v>0.47</v>
      </c>
      <c r="C201" s="1">
        <v>2.4070000000000001E-2</v>
      </c>
      <c r="D201" s="1">
        <v>1.58511</v>
      </c>
      <c r="E201" s="1">
        <v>4.7530000000000003E-2</v>
      </c>
      <c r="F201" s="1">
        <v>2.2609300000000001</v>
      </c>
      <c r="G201" s="1">
        <v>2.03715</v>
      </c>
      <c r="H201" s="15"/>
      <c r="I201" s="11">
        <f t="shared" si="14"/>
        <v>30.83989501312336</v>
      </c>
      <c r="J201" s="10">
        <f t="shared" si="15"/>
        <v>-25.94989501312336</v>
      </c>
      <c r="K201" s="6">
        <v>115</v>
      </c>
      <c r="L201" s="10">
        <v>3270.5052493438243</v>
      </c>
      <c r="M201" s="10">
        <v>1673.65485564305</v>
      </c>
      <c r="N201" s="10">
        <v>13.363954505686788</v>
      </c>
      <c r="O201" s="10">
        <v>7.0447828177592573</v>
      </c>
      <c r="P201" s="10">
        <v>7.1934183105768899</v>
      </c>
      <c r="Q201" s="10">
        <v>0.17214006179196692</v>
      </c>
      <c r="R201" s="10">
        <v>2.3930217090094659</v>
      </c>
      <c r="S201" s="10">
        <v>10.321909223446728</v>
      </c>
      <c r="T201" s="14" t="s">
        <v>159</v>
      </c>
      <c r="U201" s="6">
        <v>4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51.680553348453856</v>
      </c>
      <c r="AC201" s="6">
        <v>44.13125711276966</v>
      </c>
      <c r="AD201" s="13">
        <v>4.1881895387764825</v>
      </c>
      <c r="AE201" s="8">
        <v>719.34183105768898</v>
      </c>
      <c r="AF201" s="6">
        <v>637.6616879202702</v>
      </c>
      <c r="AG201" s="6">
        <v>414.50637329326673</v>
      </c>
      <c r="AH201" s="6">
        <v>0</v>
      </c>
      <c r="AI201" s="6">
        <v>4.1788170840034962</v>
      </c>
      <c r="AJ201" s="6"/>
      <c r="AK201" s="6"/>
      <c r="AL201" s="6"/>
      <c r="AM201" s="6"/>
      <c r="AN201" s="6">
        <v>4.6965218785061715</v>
      </c>
      <c r="AO201" s="6">
        <v>2.2164332078025426</v>
      </c>
      <c r="AP201" s="6">
        <v>3.3160509863461338</v>
      </c>
      <c r="AQ201" s="6">
        <v>114.66</v>
      </c>
      <c r="AR201" s="6"/>
      <c r="AS201" s="6"/>
      <c r="AT201" s="6">
        <v>2.135383314963192</v>
      </c>
      <c r="AU201" s="6">
        <v>1</v>
      </c>
      <c r="AV201" s="10"/>
      <c r="AW201" s="13">
        <v>95.649253188040532</v>
      </c>
      <c r="AX201" s="1" t="s">
        <v>156</v>
      </c>
      <c r="AY201" s="17">
        <v>25.94989501312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51.680553348453856</v>
      </c>
      <c r="BG201" s="18">
        <v>44.13125711276966</v>
      </c>
      <c r="BH201" s="18">
        <v>4.1881895387764825</v>
      </c>
      <c r="BI201" s="15"/>
      <c r="BJ201" s="19">
        <f t="shared" ca="1" si="18"/>
        <v>1</v>
      </c>
      <c r="BK201" s="18">
        <f t="shared" ca="1" si="19"/>
        <v>6.6419497032671355</v>
      </c>
      <c r="BL201" s="17">
        <f t="shared" si="16"/>
        <v>3.0970660379646304</v>
      </c>
      <c r="BM201" s="17">
        <f t="shared" ca="1" si="20"/>
        <v>3.1524102173848183</v>
      </c>
      <c r="BN201" s="16">
        <f t="shared" si="17"/>
        <v>3.085065559684451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2.6120000000000001E-2</v>
      </c>
      <c r="D202" s="1">
        <v>1.6244099999999999</v>
      </c>
      <c r="E202" s="1">
        <v>5.3659999999999999E-2</v>
      </c>
      <c r="F202" s="1">
        <v>2.2656999999999998</v>
      </c>
      <c r="G202" s="1">
        <v>2.0383</v>
      </c>
      <c r="H202" s="15"/>
      <c r="I202" s="11">
        <f t="shared" si="14"/>
        <v>31.003937007874011</v>
      </c>
      <c r="J202" s="10">
        <f t="shared" si="15"/>
        <v>-26.113937007874011</v>
      </c>
      <c r="K202" s="6">
        <v>115</v>
      </c>
      <c r="L202" s="10">
        <v>3289.370078740149</v>
      </c>
      <c r="M202" s="10">
        <v>1682.2834645669343</v>
      </c>
      <c r="N202" s="10">
        <v>13.435039370078737</v>
      </c>
      <c r="O202" s="10">
        <v>8.1882352941176464</v>
      </c>
      <c r="P202" s="10">
        <v>8.3735805198511564</v>
      </c>
      <c r="Q202" s="10">
        <v>0.31784552008238875</v>
      </c>
      <c r="R202" s="10">
        <v>3.7958137421486042</v>
      </c>
      <c r="S202" s="10">
        <v>12.871196231493803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80.44819075967861</v>
      </c>
      <c r="AC202" s="6">
        <v>17.700611054227792</v>
      </c>
      <c r="AD202" s="13">
        <v>1.8511981860936002</v>
      </c>
      <c r="AE202" s="8">
        <v>837.35805198511571</v>
      </c>
      <c r="AF202" s="6">
        <v>775.39460492922365</v>
      </c>
      <c r="AG202" s="6">
        <v>503.01853898883672</v>
      </c>
      <c r="AH202" s="6">
        <v>0</v>
      </c>
      <c r="AI202" s="6">
        <v>2.634481215176681</v>
      </c>
      <c r="AJ202" s="6"/>
      <c r="AK202" s="6"/>
      <c r="AL202" s="6"/>
      <c r="AM202" s="6"/>
      <c r="AN202" s="6">
        <v>8.1882352941176464</v>
      </c>
      <c r="AO202" s="6">
        <v>2.6497360499292877</v>
      </c>
      <c r="AP202" s="6">
        <v>4.0241483119106931</v>
      </c>
      <c r="AQ202" s="6">
        <v>111.47500000000001</v>
      </c>
      <c r="AR202" s="6"/>
      <c r="AS202" s="6"/>
      <c r="AT202" s="6">
        <v>2.6046008746202451</v>
      </c>
      <c r="AU202" s="6">
        <v>1</v>
      </c>
      <c r="AV202" s="10"/>
      <c r="AW202" s="13">
        <v>116.30919073938354</v>
      </c>
      <c r="AX202" s="1" t="s">
        <v>156</v>
      </c>
      <c r="AY202" s="17">
        <v>26.11393700787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80.44819075967861</v>
      </c>
      <c r="BG202" s="18">
        <v>17.700611054227792</v>
      </c>
      <c r="BH202" s="18">
        <v>1.8511981860936002</v>
      </c>
      <c r="BI202" s="15"/>
      <c r="BJ202" s="19">
        <f t="shared" ca="1" si="18"/>
        <v>1</v>
      </c>
      <c r="BK202" s="18">
        <f t="shared" ca="1" si="19"/>
        <v>7.9997166021164974</v>
      </c>
      <c r="BL202" s="17">
        <f t="shared" si="16"/>
        <v>4.7235912789013099</v>
      </c>
      <c r="BM202" s="17">
        <f t="shared" ca="1" si="20"/>
        <v>3.1901996162517112</v>
      </c>
      <c r="BN202" s="16">
        <f t="shared" si="17"/>
        <v>3.1392216249163423</v>
      </c>
      <c r="BO202" s="15"/>
      <c r="BP202" s="2"/>
    </row>
    <row r="203" spans="1:68" x14ac:dyDescent="0.2">
      <c r="A203" s="1">
        <v>9.5</v>
      </c>
      <c r="B203" s="1">
        <v>2.33</v>
      </c>
      <c r="C203" s="1">
        <v>2.8129999999999999E-2</v>
      </c>
      <c r="D203" s="1">
        <v>1.6567000000000001</v>
      </c>
      <c r="E203" s="1">
        <v>6.6680000000000003E-2</v>
      </c>
      <c r="F203" s="1">
        <v>2.2601300000000002</v>
      </c>
      <c r="G203" s="1">
        <v>2.0339299999999998</v>
      </c>
      <c r="H203" s="15"/>
      <c r="I203" s="11">
        <f t="shared" si="14"/>
        <v>31.167979002624669</v>
      </c>
      <c r="J203" s="10">
        <f t="shared" si="15"/>
        <v>-26.277979002624669</v>
      </c>
      <c r="K203" s="6">
        <v>115</v>
      </c>
      <c r="L203" s="10">
        <v>3308.2349081364746</v>
      </c>
      <c r="M203" s="10">
        <v>1690.912073490819</v>
      </c>
      <c r="N203" s="10">
        <v>13.50612423447069</v>
      </c>
      <c r="O203" s="10">
        <v>9.3093765026446533</v>
      </c>
      <c r="P203" s="10">
        <v>9.5726924824670263</v>
      </c>
      <c r="Q203" s="10">
        <v>0.43756127703398556</v>
      </c>
      <c r="R203" s="10">
        <v>4.5709321367567783</v>
      </c>
      <c r="S203" s="10">
        <v>18.28583193210928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6.341911606268951</v>
      </c>
      <c r="AC203" s="6">
        <v>3.3080883937310546</v>
      </c>
      <c r="AD203" s="13">
        <v>0.35</v>
      </c>
      <c r="AE203" s="8">
        <v>957.26924824670255</v>
      </c>
      <c r="AF203" s="6">
        <v>915.35690468424798</v>
      </c>
      <c r="AG203" s="6">
        <v>592.95193618502697</v>
      </c>
      <c r="AH203" s="6">
        <v>98.325415494279753</v>
      </c>
      <c r="AI203" s="6">
        <v>2.1877375775469985</v>
      </c>
      <c r="AJ203" s="6"/>
      <c r="AK203" s="6"/>
      <c r="AL203" s="6"/>
      <c r="AM203" s="6"/>
      <c r="AN203" s="6">
        <v>9.3093765026446533</v>
      </c>
      <c r="AO203" s="6">
        <v>3.0188292240996941</v>
      </c>
      <c r="AP203" s="6">
        <v>4.7436154894802156</v>
      </c>
      <c r="AQ203" s="6">
        <v>111.47500000000001</v>
      </c>
      <c r="AR203" s="6"/>
      <c r="AS203" s="6"/>
      <c r="AT203" s="6">
        <v>3.0797610132375248</v>
      </c>
      <c r="AU203" s="6">
        <v>1</v>
      </c>
      <c r="AV203" s="10"/>
      <c r="AW203" s="13">
        <v>137.30353570263719</v>
      </c>
      <c r="AX203" s="1" t="s">
        <v>156</v>
      </c>
      <c r="AY203" s="17">
        <v>26.277979002624701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6.341911606268951</v>
      </c>
      <c r="BG203" s="18">
        <v>3.3080883937310546</v>
      </c>
      <c r="BH203" s="18">
        <v>0.35</v>
      </c>
      <c r="BI203" s="15"/>
      <c r="BJ203" s="19">
        <f t="shared" ca="1" si="18"/>
        <v>1</v>
      </c>
      <c r="BK203" s="18">
        <f t="shared" ca="1" si="19"/>
        <v>9.3660399645159718</v>
      </c>
      <c r="BL203" s="17">
        <f t="shared" si="16"/>
        <v>5.5257577968856424</v>
      </c>
      <c r="BM203" s="17">
        <f t="shared" ca="1" si="20"/>
        <v>3.1769803496775859</v>
      </c>
      <c r="BN203" s="16">
        <f t="shared" si="17"/>
        <v>3.1394235807627524</v>
      </c>
      <c r="BO203" s="15"/>
      <c r="BP203" s="2"/>
    </row>
    <row r="204" spans="1:68" x14ac:dyDescent="0.2">
      <c r="A204" s="1">
        <v>9.5500000000000007</v>
      </c>
      <c r="B204" s="1">
        <v>2.46</v>
      </c>
      <c r="C204" s="1">
        <v>3.3980000000000003E-2</v>
      </c>
      <c r="D204" s="1">
        <v>1.6937800000000001</v>
      </c>
      <c r="E204" s="1">
        <v>8.616E-2</v>
      </c>
      <c r="F204" s="1">
        <v>2.26308</v>
      </c>
      <c r="G204" s="1">
        <v>2.0335299999999998</v>
      </c>
      <c r="H204" s="15"/>
      <c r="I204" s="11">
        <f t="shared" si="14"/>
        <v>31.332020997375327</v>
      </c>
      <c r="J204" s="10">
        <f t="shared" si="15"/>
        <v>-26.442020997375327</v>
      </c>
      <c r="K204" s="6">
        <v>115</v>
      </c>
      <c r="L204" s="10">
        <v>3327.0997375328002</v>
      </c>
      <c r="M204" s="10">
        <v>1699.5406824147037</v>
      </c>
      <c r="N204" s="10">
        <v>13.577209098862642</v>
      </c>
      <c r="O204" s="10">
        <v>12.572399422984455</v>
      </c>
      <c r="P204" s="10">
        <v>12.952372107081104</v>
      </c>
      <c r="Q204" s="10">
        <v>0.57503604531410923</v>
      </c>
      <c r="R204" s="10">
        <v>4.4396195581791167</v>
      </c>
      <c r="S204" s="10">
        <v>26.386991951156119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86.129050734513712</v>
      </c>
      <c r="AC204" s="6">
        <v>12.485926479322359</v>
      </c>
      <c r="AD204" s="13">
        <v>1.3850227861639337</v>
      </c>
      <c r="AE204" s="8">
        <v>1295.2372107081105</v>
      </c>
      <c r="AF204" s="6">
        <v>1311.8565764390614</v>
      </c>
      <c r="AG204" s="6">
        <v>846.42790803108278</v>
      </c>
      <c r="AH204" s="6">
        <v>263.51553296146579</v>
      </c>
      <c r="AI204" s="6">
        <v>2.2524452532372932</v>
      </c>
      <c r="AJ204" s="6"/>
      <c r="AK204" s="6"/>
      <c r="AL204" s="6"/>
      <c r="AM204" s="6"/>
      <c r="AN204" s="6">
        <v>12.572399422984455</v>
      </c>
      <c r="AO204" s="6">
        <v>3.801800511537393</v>
      </c>
      <c r="AP204" s="6">
        <v>6.7714232642486616</v>
      </c>
      <c r="AQ204" s="6">
        <v>111.47500000000001</v>
      </c>
      <c r="AR204" s="6"/>
      <c r="AS204" s="6"/>
      <c r="AT204" s="6">
        <v>4.4642729138609099</v>
      </c>
      <c r="AU204" s="6">
        <v>1</v>
      </c>
      <c r="AV204" s="10"/>
      <c r="AW204" s="13">
        <v>196.77848646585923</v>
      </c>
      <c r="AX204" s="1" t="s">
        <v>156</v>
      </c>
      <c r="AY204" s="17">
        <v>26.442020997375302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86.129050734513712</v>
      </c>
      <c r="BG204" s="18">
        <v>12.485926479322359</v>
      </c>
      <c r="BH204" s="18">
        <v>1.3850227861639337</v>
      </c>
      <c r="BI204" s="15"/>
      <c r="BJ204" s="19">
        <f t="shared" ca="1" si="18"/>
        <v>1</v>
      </c>
      <c r="BK204" s="18">
        <f t="shared" ca="1" si="19"/>
        <v>13.284556651242463</v>
      </c>
      <c r="BL204" s="17">
        <f t="shared" si="16"/>
        <v>5.0938533105997053</v>
      </c>
      <c r="BM204" s="17">
        <f t="shared" ca="1" si="20"/>
        <v>3.0364927064662144</v>
      </c>
      <c r="BN204" s="16">
        <f t="shared" si="17"/>
        <v>3.0274514205220795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3.6540000000000003E-2</v>
      </c>
      <c r="D205" s="1">
        <v>1.7082299999999999</v>
      </c>
      <c r="E205" s="1">
        <v>9.6949999999999995E-2</v>
      </c>
      <c r="F205" s="1">
        <v>2.2609300000000001</v>
      </c>
      <c r="G205" s="1">
        <v>2.02963</v>
      </c>
      <c r="H205" s="15"/>
      <c r="I205" s="11">
        <f t="shared" ref="I205:I268" si="21">IF(A205="(m)",0,A205/0.3048)</f>
        <v>31.496062992125982</v>
      </c>
      <c r="J205" s="10">
        <f t="shared" ref="J205:J268" si="22">$J$7-I205</f>
        <v>-26.606062992125981</v>
      </c>
      <c r="K205" s="6">
        <v>117</v>
      </c>
      <c r="L205" s="10">
        <v>3346.2926509186268</v>
      </c>
      <c r="M205" s="10">
        <v>1708.4973753280894</v>
      </c>
      <c r="N205" s="10">
        <v>13.648293963254591</v>
      </c>
      <c r="O205" s="10">
        <v>14.000320564192982</v>
      </c>
      <c r="P205" s="10">
        <v>14.444909564466192</v>
      </c>
      <c r="Q205" s="10">
        <v>0.62860968074150314</v>
      </c>
      <c r="R205" s="10">
        <v>4.3517730445876506</v>
      </c>
      <c r="S205" s="10">
        <v>30.874236130084007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81.430950665285607</v>
      </c>
      <c r="AC205" s="6">
        <v>16.789279489824011</v>
      </c>
      <c r="AD205" s="13">
        <v>1.7797698448903856</v>
      </c>
      <c r="AE205" s="8">
        <v>1444.4909564466193</v>
      </c>
      <c r="AF205" s="6">
        <v>1482.6341034619791</v>
      </c>
      <c r="AG205" s="6">
        <v>958.36821733496436</v>
      </c>
      <c r="AH205" s="6">
        <v>354.36223886049089</v>
      </c>
      <c r="AI205" s="6">
        <v>2.2979139531270163</v>
      </c>
      <c r="AJ205" s="6"/>
      <c r="AK205" s="6"/>
      <c r="AL205" s="6"/>
      <c r="AM205" s="6"/>
      <c r="AN205" s="6">
        <v>14.000320564192982</v>
      </c>
      <c r="AO205" s="6">
        <v>4.1385452822029798</v>
      </c>
      <c r="AP205" s="6">
        <v>7.6669457386797149</v>
      </c>
      <c r="AQ205" s="6">
        <v>111.47500000000001</v>
      </c>
      <c r="AR205" s="6"/>
      <c r="AS205" s="6"/>
      <c r="AT205" s="6">
        <v>5.041833060658087</v>
      </c>
      <c r="AU205" s="6">
        <v>1</v>
      </c>
      <c r="AV205" s="10"/>
      <c r="AW205" s="13">
        <v>222.39511551929687</v>
      </c>
      <c r="AX205" s="1" t="s">
        <v>156</v>
      </c>
      <c r="AY205" s="17">
        <v>26.606062992125999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81.430950665285607</v>
      </c>
      <c r="BG205" s="18">
        <v>16.789279489824011</v>
      </c>
      <c r="BH205" s="18">
        <v>1.7797698448903856</v>
      </c>
      <c r="BI205" s="15"/>
      <c r="BJ205" s="19">
        <f t="shared" ca="1" si="18"/>
        <v>1</v>
      </c>
      <c r="BK205" s="18">
        <f t="shared" ca="1" si="19"/>
        <v>14.950872530962204</v>
      </c>
      <c r="BL205" s="17">
        <f t="shared" si="16"/>
        <v>4.9218707626965319</v>
      </c>
      <c r="BM205" s="17">
        <f t="shared" ca="1" si="20"/>
        <v>2.9874399780786547</v>
      </c>
      <c r="BN205" s="16">
        <f t="shared" si="17"/>
        <v>2.9848996098008564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3.7629999999999997E-2</v>
      </c>
      <c r="D206" s="1">
        <v>1.7142900000000001</v>
      </c>
      <c r="E206" s="1">
        <v>9.7549999999999998E-2</v>
      </c>
      <c r="F206" s="1">
        <v>2.2649499999999998</v>
      </c>
      <c r="G206" s="1">
        <v>2.03315</v>
      </c>
      <c r="H206" s="15"/>
      <c r="I206" s="11">
        <f t="shared" si="21"/>
        <v>31.66010498687664</v>
      </c>
      <c r="J206" s="10">
        <f t="shared" si="22"/>
        <v>-26.770104986876639</v>
      </c>
      <c r="K206" s="6">
        <v>117</v>
      </c>
      <c r="L206" s="10">
        <v>3365.4855643044539</v>
      </c>
      <c r="M206" s="10">
        <v>1717.4540682414754</v>
      </c>
      <c r="N206" s="10">
        <v>13.719378827646544</v>
      </c>
      <c r="O206" s="10">
        <v>14.608302612598173</v>
      </c>
      <c r="P206" s="10">
        <v>15.056484735179625</v>
      </c>
      <c r="Q206" s="10">
        <v>0.65107723995880551</v>
      </c>
      <c r="R206" s="10">
        <v>4.3242313953771507</v>
      </c>
      <c r="S206" s="10">
        <v>31.123758512600844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79.543454419185238</v>
      </c>
      <c r="AC206" s="6">
        <v>18.542375091381089</v>
      </c>
      <c r="AD206" s="13">
        <v>1.9141704894336691</v>
      </c>
      <c r="AE206" s="8">
        <v>1505.6484735179624</v>
      </c>
      <c r="AF206" s="6">
        <v>1553.4551286408637</v>
      </c>
      <c r="AG206" s="6">
        <v>1003.765649011975</v>
      </c>
      <c r="AH206" s="6">
        <v>358.0329535190599</v>
      </c>
      <c r="AI206" s="6">
        <v>2.31254969627448</v>
      </c>
      <c r="AJ206" s="6"/>
      <c r="AK206" s="6"/>
      <c r="AL206" s="6"/>
      <c r="AM206" s="6"/>
      <c r="AN206" s="6">
        <v>14.608302612598173</v>
      </c>
      <c r="AO206" s="6">
        <v>4.2794946341860891</v>
      </c>
      <c r="AP206" s="6">
        <v>8.0263595430838244</v>
      </c>
      <c r="AQ206" s="6">
        <v>111.47500000000001</v>
      </c>
      <c r="AR206" s="6"/>
      <c r="AS206" s="6"/>
      <c r="AT206" s="6">
        <v>5.2591835041476296</v>
      </c>
      <c r="AU206" s="6">
        <v>1</v>
      </c>
      <c r="AV206" s="10"/>
      <c r="AW206" s="13">
        <v>233.01826929612955</v>
      </c>
      <c r="AX206" s="1" t="s">
        <v>156</v>
      </c>
      <c r="AY206" s="17">
        <v>26.7701049868766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79.543454419185238</v>
      </c>
      <c r="BG206" s="18">
        <v>18.542375091381089</v>
      </c>
      <c r="BH206" s="18">
        <v>1.9141704894336691</v>
      </c>
      <c r="BI206" s="15"/>
      <c r="BJ206" s="19">
        <f t="shared" ca="1" si="18"/>
        <v>1</v>
      </c>
      <c r="BK206" s="18">
        <f t="shared" ca="1" si="19"/>
        <v>15.573915134418652</v>
      </c>
      <c r="BL206" s="17">
        <f t="shared" ref="BL206:BL269" si="23">(Q206/(P206-(L206/2000)))*100</f>
        <v>4.8683251272948471</v>
      </c>
      <c r="BM206" s="17">
        <f t="shared" ca="1" si="20"/>
        <v>2.9707858565554091</v>
      </c>
      <c r="BN206" s="16">
        <f t="shared" ref="BN206:BN269" si="24">SQRT(((3.47-LOG(P206/1.06))^2)+((LOG(R206)+1.22)^2))</f>
        <v>2.9691051768349674</v>
      </c>
      <c r="BO206" s="15"/>
      <c r="BP206" s="2"/>
    </row>
    <row r="207" spans="1:68" x14ac:dyDescent="0.2">
      <c r="A207" s="1">
        <v>9.6999999999999993</v>
      </c>
      <c r="B207" s="1">
        <v>2.46</v>
      </c>
      <c r="C207" s="1">
        <v>3.8300000000000001E-2</v>
      </c>
      <c r="D207" s="1">
        <v>1.7289399999999999</v>
      </c>
      <c r="E207" s="1">
        <v>9.7409999999999997E-2</v>
      </c>
      <c r="F207" s="1">
        <v>2.2679499999999999</v>
      </c>
      <c r="G207" s="1">
        <v>2.0301800000000001</v>
      </c>
      <c r="H207" s="15"/>
      <c r="I207" s="11">
        <f t="shared" si="21"/>
        <v>31.824146981627294</v>
      </c>
      <c r="J207" s="10">
        <f t="shared" si="22"/>
        <v>-26.934146981627293</v>
      </c>
      <c r="K207" s="6">
        <v>117</v>
      </c>
      <c r="L207" s="10">
        <v>3384.6784776902805</v>
      </c>
      <c r="M207" s="10">
        <v>1726.4107611548611</v>
      </c>
      <c r="N207" s="10">
        <v>13.790463692038493</v>
      </c>
      <c r="O207" s="10">
        <v>14.982016348773843</v>
      </c>
      <c r="P207" s="10">
        <v>15.429360076150038</v>
      </c>
      <c r="Q207" s="10">
        <v>0.70539237899073071</v>
      </c>
      <c r="R207" s="10">
        <v>4.5717539516178141</v>
      </c>
      <c r="S207" s="10">
        <v>31.065536623346915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85.062725552752383</v>
      </c>
      <c r="AC207" s="6">
        <v>13.45403604993659</v>
      </c>
      <c r="AD207" s="13">
        <v>1.483238397311031</v>
      </c>
      <c r="AE207" s="8">
        <v>1542.9360076150037</v>
      </c>
      <c r="AF207" s="6">
        <v>1596.193820908805</v>
      </c>
      <c r="AG207" s="6">
        <v>1028.6240050766692</v>
      </c>
      <c r="AH207" s="6">
        <v>355.37292887263038</v>
      </c>
      <c r="AI207" s="6">
        <v>2.1873443115768039</v>
      </c>
      <c r="AJ207" s="6"/>
      <c r="AK207" s="6"/>
      <c r="AL207" s="6"/>
      <c r="AM207" s="6"/>
      <c r="AN207" s="6">
        <v>14.982016348773843</v>
      </c>
      <c r="AO207" s="6">
        <v>4.4065217787806903</v>
      </c>
      <c r="AP207" s="6">
        <v>8.2003680355366839</v>
      </c>
      <c r="AQ207" s="6">
        <v>111.47500000000001</v>
      </c>
      <c r="AR207" s="6"/>
      <c r="AS207" s="6"/>
      <c r="AT207" s="6">
        <v>5.3748384833815432</v>
      </c>
      <c r="AU207" s="6">
        <v>1</v>
      </c>
      <c r="AV207" s="10"/>
      <c r="AW207" s="13">
        <v>239.42907313632074</v>
      </c>
      <c r="AX207" s="1" t="s">
        <v>156</v>
      </c>
      <c r="AY207" s="17">
        <v>26.9341469816273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85.062725552752383</v>
      </c>
      <c r="BG207" s="18">
        <v>13.45403604993659</v>
      </c>
      <c r="BH207" s="18">
        <v>1.483238397311031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5.913965721710039</v>
      </c>
      <c r="BL207" s="17">
        <f t="shared" si="23"/>
        <v>5.1349734949453811</v>
      </c>
      <c r="BM207" s="17">
        <f t="shared" ref="BM207:BM270" ca="1" si="27">SQRT(((3.47-LOG(BK207))^2)+((LOG(BL207)+1.22)^2))</f>
        <v>2.978557857360522</v>
      </c>
      <c r="BN207" s="16">
        <f t="shared" si="24"/>
        <v>2.9760320069386568</v>
      </c>
      <c r="BO207" s="15"/>
      <c r="BP207" s="2"/>
    </row>
    <row r="208" spans="1:68" x14ac:dyDescent="0.2">
      <c r="A208" s="1">
        <v>9.75</v>
      </c>
      <c r="B208" s="1">
        <v>2.5299999999999998</v>
      </c>
      <c r="C208" s="1">
        <v>3.968E-2</v>
      </c>
      <c r="D208" s="1">
        <v>1.7683500000000001</v>
      </c>
      <c r="E208" s="1">
        <v>0.10327</v>
      </c>
      <c r="F208" s="1">
        <v>2.26145</v>
      </c>
      <c r="G208" s="1">
        <v>2.0237799999999999</v>
      </c>
      <c r="H208" s="15"/>
      <c r="I208" s="11">
        <f t="shared" si="21"/>
        <v>31.988188976377952</v>
      </c>
      <c r="J208" s="10">
        <f t="shared" si="22"/>
        <v>-27.098188976377951</v>
      </c>
      <c r="K208" s="6">
        <v>117</v>
      </c>
      <c r="L208" s="10">
        <v>3403.8713910761076</v>
      </c>
      <c r="M208" s="10">
        <v>1735.3674540682471</v>
      </c>
      <c r="N208" s="10">
        <v>13.861548556430446</v>
      </c>
      <c r="O208" s="10">
        <v>15.751755088956562</v>
      </c>
      <c r="P208" s="10">
        <v>16.234191644209925</v>
      </c>
      <c r="Q208" s="10">
        <v>0.85150566426364582</v>
      </c>
      <c r="R208" s="10">
        <v>5.2451374415512904</v>
      </c>
      <c r="S208" s="10">
        <v>33.50253855926141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7.81</v>
      </c>
      <c r="AC208" s="6">
        <v>1.8400000000000034</v>
      </c>
      <c r="AD208" s="13">
        <v>0.35</v>
      </c>
      <c r="AE208" s="8">
        <v>1623.4191644209925</v>
      </c>
      <c r="AF208" s="6">
        <v>1689.7508928343311</v>
      </c>
      <c r="AG208" s="6">
        <v>1082.2794429473283</v>
      </c>
      <c r="AH208" s="6">
        <v>404.04322291537989</v>
      </c>
      <c r="AI208" s="6">
        <v>1.9065277338170994</v>
      </c>
      <c r="AJ208" s="6"/>
      <c r="AK208" s="6"/>
      <c r="AL208" s="6"/>
      <c r="AM208" s="6"/>
      <c r="AN208" s="6">
        <v>15.751755088956562</v>
      </c>
      <c r="AO208" s="6">
        <v>4.6944966848417442</v>
      </c>
      <c r="AP208" s="6">
        <v>8.5759561006312985</v>
      </c>
      <c r="AQ208" s="6">
        <v>111.47500000000001</v>
      </c>
      <c r="AR208" s="6"/>
      <c r="AS208" s="6"/>
      <c r="AT208" s="6">
        <v>5.667987209542976</v>
      </c>
      <c r="AU208" s="6">
        <v>1</v>
      </c>
      <c r="AV208" s="10"/>
      <c r="AW208" s="13">
        <v>253.46263392514967</v>
      </c>
      <c r="AX208" s="1" t="s">
        <v>156</v>
      </c>
      <c r="AY208" s="17">
        <v>27.098188976378001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6.748332941941136</v>
      </c>
      <c r="BL208" s="17">
        <f t="shared" si="23"/>
        <v>5.859418298653531</v>
      </c>
      <c r="BM208" s="17">
        <f t="shared" ca="1" si="27"/>
        <v>2.9993681272921191</v>
      </c>
      <c r="BN208" s="16">
        <f t="shared" si="24"/>
        <v>2.9972172744462937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1050000000000003E-2</v>
      </c>
      <c r="D209" s="1">
        <v>1.78352</v>
      </c>
      <c r="E209" s="1">
        <v>0.10213999999999999</v>
      </c>
      <c r="F209" s="1">
        <v>2.2642000000000002</v>
      </c>
      <c r="G209" s="1">
        <v>2.0221</v>
      </c>
      <c r="H209" s="15"/>
      <c r="I209" s="11">
        <f t="shared" si="21"/>
        <v>32.15223097112861</v>
      </c>
      <c r="J209" s="10">
        <f t="shared" si="22"/>
        <v>-27.262230971128609</v>
      </c>
      <c r="K209" s="6">
        <v>117</v>
      </c>
      <c r="L209" s="10">
        <v>3423.0643044619346</v>
      </c>
      <c r="M209" s="10">
        <v>1744.324146981633</v>
      </c>
      <c r="N209" s="10">
        <v>13.932633420822397</v>
      </c>
      <c r="O209" s="10">
        <v>16.515916012181442</v>
      </c>
      <c r="P209" s="10">
        <v>16.991585520420951</v>
      </c>
      <c r="Q209" s="10">
        <v>0.90774871266735313</v>
      </c>
      <c r="R209" s="10">
        <v>5.3423426058527381</v>
      </c>
      <c r="S209" s="10">
        <v>33.032604738854701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1699.1585520420952</v>
      </c>
      <c r="AF209" s="6">
        <v>1777.7270598364621</v>
      </c>
      <c r="AG209" s="6">
        <v>1132.7723680280635</v>
      </c>
      <c r="AH209" s="6">
        <v>392.91369568523589</v>
      </c>
      <c r="AI209" s="6">
        <v>1.8718380189702963</v>
      </c>
      <c r="AJ209" s="6"/>
      <c r="AK209" s="6"/>
      <c r="AL209" s="6"/>
      <c r="AM209" s="6"/>
      <c r="AN209" s="6">
        <v>16.515916012181442</v>
      </c>
      <c r="AO209" s="6">
        <v>4.8902597378014967</v>
      </c>
      <c r="AP209" s="6">
        <v>8.9294065761964436</v>
      </c>
      <c r="AQ209" s="6">
        <v>111.47500000000001</v>
      </c>
      <c r="AR209" s="6"/>
      <c r="AS209" s="6"/>
      <c r="AT209" s="6">
        <v>5.9385630189807612</v>
      </c>
      <c r="AU209" s="6">
        <v>1</v>
      </c>
      <c r="AV209" s="10"/>
      <c r="AW209" s="13">
        <v>266.65905897546929</v>
      </c>
      <c r="AX209" s="1" t="s">
        <v>156</v>
      </c>
      <c r="AY209" s="17">
        <v>27.262230971128599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7.51974069112153</v>
      </c>
      <c r="BL209" s="17">
        <f t="shared" si="23"/>
        <v>5.9407430772271024</v>
      </c>
      <c r="BM209" s="17">
        <f t="shared" ca="1" si="27"/>
        <v>2.98874221661081</v>
      </c>
      <c r="BN209" s="16">
        <f t="shared" si="24"/>
        <v>2.9873416104426824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3.9809999999999998E-2</v>
      </c>
      <c r="D210" s="1">
        <v>1.7375</v>
      </c>
      <c r="E210" s="1">
        <v>1.3950000000000001E-2</v>
      </c>
      <c r="F210" s="1">
        <v>2.2728299999999999</v>
      </c>
      <c r="G210" s="1">
        <v>2.0225300000000002</v>
      </c>
      <c r="H210" s="15"/>
      <c r="I210" s="11">
        <f t="shared" si="21"/>
        <v>32.316272965879264</v>
      </c>
      <c r="J210" s="10">
        <f t="shared" si="22"/>
        <v>-27.426272965879264</v>
      </c>
      <c r="K210" s="6">
        <v>117</v>
      </c>
      <c r="L210" s="10">
        <v>3442.2572178477612</v>
      </c>
      <c r="M210" s="10">
        <v>1753.2808398950187</v>
      </c>
      <c r="N210" s="10">
        <v>14.003718285214347</v>
      </c>
      <c r="O210" s="10">
        <v>15.824266709408557</v>
      </c>
      <c r="P210" s="10">
        <v>15.771807123708216</v>
      </c>
      <c r="Q210" s="10">
        <v>0.73712873326467554</v>
      </c>
      <c r="R210" s="10">
        <v>4.6737113095722682</v>
      </c>
      <c r="S210" s="10">
        <v>0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82.459976622864019</v>
      </c>
      <c r="AC210" s="6">
        <v>15.838777264797997</v>
      </c>
      <c r="AD210" s="13">
        <v>1.7012461123379894</v>
      </c>
      <c r="AE210" s="8">
        <v>1577.1807123708218</v>
      </c>
      <c r="AF210" s="6">
        <v>1633.09472414168</v>
      </c>
      <c r="AG210" s="6">
        <v>1051.4538082472145</v>
      </c>
      <c r="AH210" s="6">
        <v>0</v>
      </c>
      <c r="AI210" s="6">
        <v>2.139627233611737</v>
      </c>
      <c r="AJ210" s="6"/>
      <c r="AK210" s="6"/>
      <c r="AL210" s="6"/>
      <c r="AM210" s="6"/>
      <c r="AN210" s="6">
        <v>15.824266709408557</v>
      </c>
      <c r="AO210" s="6">
        <v>4.51659043565577</v>
      </c>
      <c r="AP210" s="6">
        <v>8.3601766577305003</v>
      </c>
      <c r="AQ210" s="6">
        <v>111.47500000000001</v>
      </c>
      <c r="AR210" s="6"/>
      <c r="AS210" s="6"/>
      <c r="AT210" s="6">
        <v>5.3964877043438655</v>
      </c>
      <c r="AU210" s="6">
        <v>1</v>
      </c>
      <c r="AV210" s="10"/>
      <c r="AW210" s="13">
        <v>244.964208621252</v>
      </c>
      <c r="AX210" s="1" t="s">
        <v>156</v>
      </c>
      <c r="AY210" s="17">
        <v>27.4262729658792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82.459976622864019</v>
      </c>
      <c r="BG210" s="18">
        <v>15.838777264797997</v>
      </c>
      <c r="BH210" s="18">
        <v>1.7012461123379894</v>
      </c>
      <c r="BI210" s="15"/>
      <c r="BJ210" s="19">
        <f t="shared" ca="1" si="25"/>
        <v>1</v>
      </c>
      <c r="BK210" s="18">
        <f t="shared" ca="1" si="26"/>
        <v>16.027869802792857</v>
      </c>
      <c r="BL210" s="17">
        <f t="shared" si="23"/>
        <v>5.2462144976775154</v>
      </c>
      <c r="BM210" s="17">
        <f t="shared" ca="1" si="27"/>
        <v>2.9822458460259309</v>
      </c>
      <c r="BN210" s="16">
        <f t="shared" si="24"/>
        <v>2.9747236748793129</v>
      </c>
      <c r="BO210" s="15"/>
      <c r="BP210" s="2"/>
    </row>
    <row r="211" spans="1:68" x14ac:dyDescent="0.2">
      <c r="A211" s="1">
        <v>9.9</v>
      </c>
      <c r="B211" s="1">
        <v>2.46</v>
      </c>
      <c r="C211" s="1">
        <v>3.1260000000000003E-2</v>
      </c>
      <c r="D211" s="1">
        <v>1.6949099999999999</v>
      </c>
      <c r="E211" s="1">
        <v>1.6480000000000002E-2</v>
      </c>
      <c r="F211" s="1">
        <v>2.2716799999999999</v>
      </c>
      <c r="G211" s="1">
        <v>2.0266799999999998</v>
      </c>
      <c r="H211" s="15"/>
      <c r="I211" s="11">
        <f t="shared" si="21"/>
        <v>32.480314960629919</v>
      </c>
      <c r="J211" s="10">
        <f t="shared" si="22"/>
        <v>-27.590314960629918</v>
      </c>
      <c r="K211" s="6">
        <v>117</v>
      </c>
      <c r="L211" s="10">
        <v>3461.4501312335879</v>
      </c>
      <c r="M211" s="10">
        <v>1762.2375328084045</v>
      </c>
      <c r="N211" s="10">
        <v>14.074803149606298</v>
      </c>
      <c r="O211" s="10">
        <v>11.055233210450396</v>
      </c>
      <c r="P211" s="10">
        <v>11.017924623816478</v>
      </c>
      <c r="Q211" s="10">
        <v>0.5792255406797111</v>
      </c>
      <c r="R211" s="10">
        <v>5.2571201969166692</v>
      </c>
      <c r="S211" s="10">
        <v>0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1101.7924623816477</v>
      </c>
      <c r="AF211" s="6">
        <v>1072.6854351317209</v>
      </c>
      <c r="AG211" s="6">
        <v>701.34434678623586</v>
      </c>
      <c r="AH211" s="6">
        <v>0</v>
      </c>
      <c r="AI211" s="6">
        <v>1.9021821121504996</v>
      </c>
      <c r="AJ211" s="6"/>
      <c r="AK211" s="6"/>
      <c r="AL211" s="6"/>
      <c r="AM211" s="6"/>
      <c r="AN211" s="6">
        <v>11.055233210450396</v>
      </c>
      <c r="AO211" s="6">
        <v>3.4769220158305885</v>
      </c>
      <c r="AP211" s="6">
        <v>5.6107547742898873</v>
      </c>
      <c r="AQ211" s="6">
        <v>111.47500000000001</v>
      </c>
      <c r="AR211" s="6"/>
      <c r="AS211" s="6"/>
      <c r="AT211" s="6">
        <v>3.4481763017030445</v>
      </c>
      <c r="AU211" s="6">
        <v>1</v>
      </c>
      <c r="AV211" s="10"/>
      <c r="AW211" s="13">
        <v>160.90281526975815</v>
      </c>
      <c r="AX211" s="1" t="s">
        <v>156</v>
      </c>
      <c r="AY211" s="17">
        <v>27.59031496062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0.540235791481598</v>
      </c>
      <c r="BL211" s="17">
        <f t="shared" si="23"/>
        <v>6.2368159212031991</v>
      </c>
      <c r="BM211" s="17">
        <f t="shared" ca="1" si="27"/>
        <v>3.1699553811466221</v>
      </c>
      <c r="BN211" s="16">
        <f t="shared" si="24"/>
        <v>3.1280540997528212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3.1379999999999998E-2</v>
      </c>
      <c r="D212" s="1">
        <v>1.66856</v>
      </c>
      <c r="E212" s="1">
        <v>2.0420000000000001E-2</v>
      </c>
      <c r="F212" s="1">
        <v>2.2824</v>
      </c>
      <c r="G212" s="1">
        <v>2.0275799999999999</v>
      </c>
      <c r="H212" s="15"/>
      <c r="I212" s="11">
        <f t="shared" si="21"/>
        <v>32.644356955380573</v>
      </c>
      <c r="J212" s="10">
        <f t="shared" si="22"/>
        <v>-27.754356955380572</v>
      </c>
      <c r="K212" s="6">
        <v>117</v>
      </c>
      <c r="L212" s="10">
        <v>3480.6430446194145</v>
      </c>
      <c r="M212" s="10">
        <v>1771.1942257217902</v>
      </c>
      <c r="N212" s="10">
        <v>14.145888013998249</v>
      </c>
      <c r="O212" s="10">
        <v>11.122167013944543</v>
      </c>
      <c r="P212" s="10">
        <v>11.108453263801417</v>
      </c>
      <c r="Q212" s="10">
        <v>0.48153244078269825</v>
      </c>
      <c r="R212" s="10">
        <v>4.33482888524044</v>
      </c>
      <c r="S212" s="10">
        <v>0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83.321603108109855</v>
      </c>
      <c r="AC212" s="6">
        <v>15.046098575689911</v>
      </c>
      <c r="AD212" s="13">
        <v>1.6322983162002331</v>
      </c>
      <c r="AE212" s="8">
        <v>1110.8453263801416</v>
      </c>
      <c r="AF212" s="6">
        <v>1082.2068684601945</v>
      </c>
      <c r="AG212" s="6">
        <v>708.13399478510632</v>
      </c>
      <c r="AH212" s="6">
        <v>0</v>
      </c>
      <c r="AI212" s="6">
        <v>2.3068961347122081</v>
      </c>
      <c r="AJ212" s="6"/>
      <c r="AK212" s="6"/>
      <c r="AL212" s="6"/>
      <c r="AM212" s="6"/>
      <c r="AN212" s="6">
        <v>11.122167013944543</v>
      </c>
      <c r="AO212" s="6">
        <v>3.3983467823763873</v>
      </c>
      <c r="AP212" s="6">
        <v>5.6650719582808495</v>
      </c>
      <c r="AQ212" s="6">
        <v>111.47500000000001</v>
      </c>
      <c r="AR212" s="6"/>
      <c r="AS212" s="6"/>
      <c r="AT212" s="6">
        <v>3.4576517190287999</v>
      </c>
      <c r="AU212" s="6">
        <v>1</v>
      </c>
      <c r="AV212" s="10"/>
      <c r="AW212" s="13">
        <v>162.33103026902918</v>
      </c>
      <c r="AX212" s="1" t="s">
        <v>156</v>
      </c>
      <c r="AY212" s="17">
        <v>27.754356955380601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83.321603108109855</v>
      </c>
      <c r="BG212" s="18">
        <v>15.046098575689911</v>
      </c>
      <c r="BH212" s="18">
        <v>1.6322983162002331</v>
      </c>
      <c r="BI212" s="15"/>
      <c r="BJ212" s="19">
        <f t="shared" ca="1" si="25"/>
        <v>1</v>
      </c>
      <c r="BK212" s="18">
        <f t="shared" ca="1" si="26"/>
        <v>10.578322360636699</v>
      </c>
      <c r="BL212" s="17">
        <f t="shared" si="23"/>
        <v>5.1401117540862291</v>
      </c>
      <c r="BM212" s="17">
        <f t="shared" ca="1" si="27"/>
        <v>3.1160122325289219</v>
      </c>
      <c r="BN212" s="16">
        <f t="shared" si="24"/>
        <v>3.0739455288303259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3.3399999999999999E-2</v>
      </c>
      <c r="D213" s="1">
        <v>1.68346</v>
      </c>
      <c r="E213" s="1">
        <v>2.1139999999999999E-2</v>
      </c>
      <c r="F213" s="1">
        <v>2.2814999999999999</v>
      </c>
      <c r="G213" s="1">
        <v>2.0229499999999998</v>
      </c>
      <c r="H213" s="15"/>
      <c r="I213" s="11">
        <f t="shared" si="21"/>
        <v>32.808398950131235</v>
      </c>
      <c r="J213" s="10">
        <f t="shared" si="22"/>
        <v>-27.918398950131234</v>
      </c>
      <c r="K213" s="6">
        <v>117</v>
      </c>
      <c r="L213" s="10">
        <v>3499.835958005242</v>
      </c>
      <c r="M213" s="10">
        <v>1780.1509186351764</v>
      </c>
      <c r="N213" s="10">
        <v>14.216972878390202</v>
      </c>
      <c r="O213" s="10">
        <v>12.248886039429395</v>
      </c>
      <c r="P213" s="10">
        <v>12.239484036056162</v>
      </c>
      <c r="Q213" s="10">
        <v>0.536774459320288</v>
      </c>
      <c r="R213" s="10">
        <v>4.3855971194456407</v>
      </c>
      <c r="S213" s="10">
        <v>0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82.184977240647939</v>
      </c>
      <c r="AC213" s="6">
        <v>16.092397436459393</v>
      </c>
      <c r="AD213" s="13">
        <v>1.7226253228926653</v>
      </c>
      <c r="AE213" s="8">
        <v>1223.948403605616</v>
      </c>
      <c r="AF213" s="6">
        <v>1214.1403173498215</v>
      </c>
      <c r="AG213" s="6">
        <v>792.96130270421213</v>
      </c>
      <c r="AH213" s="6">
        <v>0</v>
      </c>
      <c r="AI213" s="6">
        <v>2.2801912094615853</v>
      </c>
      <c r="AJ213" s="6"/>
      <c r="AK213" s="6"/>
      <c r="AL213" s="6"/>
      <c r="AM213" s="6"/>
      <c r="AN213" s="6">
        <v>12.248886039429395</v>
      </c>
      <c r="AO213" s="6">
        <v>3.6744376952202784</v>
      </c>
      <c r="AP213" s="6">
        <v>6.3436904216336965</v>
      </c>
      <c r="AQ213" s="6">
        <v>111.47500000000001</v>
      </c>
      <c r="AR213" s="6"/>
      <c r="AS213" s="6"/>
      <c r="AT213" s="6">
        <v>3.8762993592644412</v>
      </c>
      <c r="AU213" s="6">
        <v>1</v>
      </c>
      <c r="AV213" s="10"/>
      <c r="AW213" s="13">
        <v>182.12104760247323</v>
      </c>
      <c r="AX213" s="1" t="s">
        <v>156</v>
      </c>
      <c r="AY213" s="17">
        <v>27.918398950131198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82.184977240647939</v>
      </c>
      <c r="BG213" s="18">
        <v>16.092397436459393</v>
      </c>
      <c r="BH213" s="18">
        <v>1.7226253228926653</v>
      </c>
      <c r="BI213" s="15"/>
      <c r="BJ213" s="19">
        <f t="shared" ca="1" si="25"/>
        <v>1</v>
      </c>
      <c r="BK213" s="18">
        <f t="shared" ca="1" si="26"/>
        <v>11.785030074973402</v>
      </c>
      <c r="BL213" s="17">
        <f t="shared" si="23"/>
        <v>5.1172227373442452</v>
      </c>
      <c r="BM213" s="17">
        <f t="shared" ca="1" si="27"/>
        <v>3.0781143327102605</v>
      </c>
      <c r="BN213" s="16">
        <f t="shared" si="24"/>
        <v>3.0435855696392156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3.4750000000000003E-2</v>
      </c>
      <c r="D214" s="1">
        <v>1.7001200000000001</v>
      </c>
      <c r="E214" s="1">
        <v>2.232E-2</v>
      </c>
      <c r="F214" s="1">
        <v>2.2816999999999998</v>
      </c>
      <c r="G214" s="1">
        <v>2.0197500000000002</v>
      </c>
      <c r="H214" s="15"/>
      <c r="I214" s="11">
        <f t="shared" si="21"/>
        <v>32.972440944881889</v>
      </c>
      <c r="J214" s="10">
        <f t="shared" si="22"/>
        <v>-28.082440944881888</v>
      </c>
      <c r="K214" s="6">
        <v>117</v>
      </c>
      <c r="L214" s="10">
        <v>3519.0288713910686</v>
      </c>
      <c r="M214" s="10">
        <v>1789.1076115485621</v>
      </c>
      <c r="N214" s="10">
        <v>14.288057742782152</v>
      </c>
      <c r="O214" s="10">
        <v>13.001891328738582</v>
      </c>
      <c r="P214" s="10">
        <v>12.999555799238225</v>
      </c>
      <c r="Q214" s="10">
        <v>0.59854170957775488</v>
      </c>
      <c r="R214" s="10">
        <v>4.6043243232421025</v>
      </c>
      <c r="S214" s="10">
        <v>0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86.019693017302075</v>
      </c>
      <c r="AC214" s="6">
        <v>12.584958171272618</v>
      </c>
      <c r="AD214" s="13">
        <v>1.3953488114253063</v>
      </c>
      <c r="AE214" s="8">
        <v>1299.9555799238226</v>
      </c>
      <c r="AF214" s="6">
        <v>1302.431529877957</v>
      </c>
      <c r="AG214" s="6">
        <v>849.96668494286689</v>
      </c>
      <c r="AH214" s="6">
        <v>0</v>
      </c>
      <c r="AI214" s="6">
        <v>2.1718713318089136</v>
      </c>
      <c r="AJ214" s="6"/>
      <c r="AK214" s="6"/>
      <c r="AL214" s="6"/>
      <c r="AM214" s="6"/>
      <c r="AN214" s="6">
        <v>13.001891328738582</v>
      </c>
      <c r="AO214" s="6">
        <v>3.8854065725270055</v>
      </c>
      <c r="AP214" s="6">
        <v>6.7997334795429349</v>
      </c>
      <c r="AQ214" s="6">
        <v>111.47500000000001</v>
      </c>
      <c r="AR214" s="6"/>
      <c r="AS214" s="6"/>
      <c r="AT214" s="6">
        <v>4.1459542727063621</v>
      </c>
      <c r="AU214" s="6">
        <v>1</v>
      </c>
      <c r="AV214" s="10"/>
      <c r="AW214" s="13">
        <v>195.36472948169356</v>
      </c>
      <c r="AX214" s="1" t="s">
        <v>156</v>
      </c>
      <c r="AY214" s="17">
        <v>28.08244094488189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86.019693017302075</v>
      </c>
      <c r="BG214" s="18">
        <v>12.584958171272618</v>
      </c>
      <c r="BH214" s="18">
        <v>1.3953488114253063</v>
      </c>
      <c r="BI214" s="15"/>
      <c r="BJ214" s="19">
        <f t="shared" ca="1" si="25"/>
        <v>1</v>
      </c>
      <c r="BK214" s="18">
        <f t="shared" ca="1" si="26"/>
        <v>12.56496958706008</v>
      </c>
      <c r="BL214" s="17">
        <f t="shared" si="23"/>
        <v>5.3250845812644201</v>
      </c>
      <c r="BM214" s="17">
        <f t="shared" ca="1" si="27"/>
        <v>3.0674194943062401</v>
      </c>
      <c r="BN214" s="16">
        <f t="shared" si="24"/>
        <v>3.0359960359545086</v>
      </c>
      <c r="BO214" s="15"/>
      <c r="BP214" s="2"/>
    </row>
    <row r="215" spans="1:68" x14ac:dyDescent="0.2">
      <c r="A215" s="1">
        <v>10.1</v>
      </c>
      <c r="B215" s="1">
        <v>2.46</v>
      </c>
      <c r="C215" s="1">
        <v>3.6069999999999998E-2</v>
      </c>
      <c r="D215" s="1">
        <v>1.7195100000000001</v>
      </c>
      <c r="E215" s="1">
        <v>2.3050000000000001E-2</v>
      </c>
      <c r="F215" s="1">
        <v>2.28898</v>
      </c>
      <c r="G215" s="1">
        <v>2.0177299999999998</v>
      </c>
      <c r="H215" s="15"/>
      <c r="I215" s="11">
        <f t="shared" si="21"/>
        <v>33.136482939632543</v>
      </c>
      <c r="J215" s="10">
        <f t="shared" si="22"/>
        <v>-28.246482939632543</v>
      </c>
      <c r="K215" s="6">
        <v>117</v>
      </c>
      <c r="L215" s="10">
        <v>3538.2217847768952</v>
      </c>
      <c r="M215" s="10">
        <v>1798.0643044619478</v>
      </c>
      <c r="N215" s="10">
        <v>14.3591426071741</v>
      </c>
      <c r="O215" s="10">
        <v>13.738163167174227</v>
      </c>
      <c r="P215" s="10">
        <v>13.740199269815564</v>
      </c>
      <c r="Q215" s="10">
        <v>0.67043048403707539</v>
      </c>
      <c r="R215" s="10">
        <v>4.8793359606499696</v>
      </c>
      <c r="S215" s="10">
        <v>0.14139601675954422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91.39539587866031</v>
      </c>
      <c r="AC215" s="6">
        <v>7.7901381144464494</v>
      </c>
      <c r="AD215" s="13">
        <v>0.8144660068932339</v>
      </c>
      <c r="AE215" s="8">
        <v>1374.0199269815564</v>
      </c>
      <c r="AF215" s="6">
        <v>1388.4370609231835</v>
      </c>
      <c r="AG215" s="6">
        <v>905.51494523616736</v>
      </c>
      <c r="AH215" s="6">
        <v>0</v>
      </c>
      <c r="AI215" s="6">
        <v>2.0494592052374099</v>
      </c>
      <c r="AJ215" s="6"/>
      <c r="AK215" s="6"/>
      <c r="AL215" s="6"/>
      <c r="AM215" s="6"/>
      <c r="AN215" s="6">
        <v>13.738163167174227</v>
      </c>
      <c r="AO215" s="6">
        <v>4.1001915806134512</v>
      </c>
      <c r="AP215" s="6">
        <v>7.2441195618893381</v>
      </c>
      <c r="AQ215" s="6">
        <v>111.47500000000001</v>
      </c>
      <c r="AR215" s="6"/>
      <c r="AS215" s="6"/>
      <c r="AT215" s="6">
        <v>4.4055321154652827</v>
      </c>
      <c r="AU215" s="6">
        <v>1</v>
      </c>
      <c r="AV215" s="10"/>
      <c r="AW215" s="13">
        <v>208.26555913847753</v>
      </c>
      <c r="AX215" s="1" t="s">
        <v>156</v>
      </c>
      <c r="AY215" s="17">
        <v>28.2464829396325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1.39539587866031</v>
      </c>
      <c r="BG215" s="18">
        <v>7.7901381144464494</v>
      </c>
      <c r="BH215" s="18">
        <v>0.8144660068932339</v>
      </c>
      <c r="BI215" s="15"/>
      <c r="BJ215" s="19">
        <f t="shared" ca="1" si="25"/>
        <v>1</v>
      </c>
      <c r="BK215" s="18">
        <f t="shared" ca="1" si="26"/>
        <v>13.315528646801475</v>
      </c>
      <c r="BL215" s="17">
        <f t="shared" si="23"/>
        <v>5.6004137877826574</v>
      </c>
      <c r="BM215" s="17">
        <f t="shared" ca="1" si="27"/>
        <v>3.0620132068535502</v>
      </c>
      <c r="BN215" s="16">
        <f t="shared" si="24"/>
        <v>3.0329464951932632</v>
      </c>
      <c r="BO215" s="15"/>
      <c r="BP215" s="2"/>
    </row>
    <row r="216" spans="1:68" x14ac:dyDescent="0.2">
      <c r="A216" s="1">
        <v>10.15</v>
      </c>
      <c r="B216" s="1">
        <v>2.5299999999999998</v>
      </c>
      <c r="C216" s="1">
        <v>3.8170000000000003E-2</v>
      </c>
      <c r="D216" s="1">
        <v>1.7213799999999999</v>
      </c>
      <c r="E216" s="1">
        <v>2.4570000000000002E-2</v>
      </c>
      <c r="F216" s="1">
        <v>2.2845499999999999</v>
      </c>
      <c r="G216" s="1">
        <v>2.01173</v>
      </c>
      <c r="H216" s="15"/>
      <c r="I216" s="11">
        <f t="shared" si="21"/>
        <v>33.300524934383205</v>
      </c>
      <c r="J216" s="10">
        <f t="shared" si="22"/>
        <v>-28.410524934383204</v>
      </c>
      <c r="K216" s="6">
        <v>117</v>
      </c>
      <c r="L216" s="10">
        <v>3557.4146981627227</v>
      </c>
      <c r="M216" s="10">
        <v>1807.020997375334</v>
      </c>
      <c r="N216" s="10">
        <v>14.430227471566054</v>
      </c>
      <c r="O216" s="10">
        <v>14.909504728321849</v>
      </c>
      <c r="P216" s="10">
        <v>14.920643407477401</v>
      </c>
      <c r="Q216" s="10">
        <v>0.67736354273944333</v>
      </c>
      <c r="R216" s="10">
        <v>4.5397743531621852</v>
      </c>
      <c r="S216" s="10">
        <v>0.77351938580221269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81.137623873124099</v>
      </c>
      <c r="AC216" s="6">
        <v>17.060937688577027</v>
      </c>
      <c r="AD216" s="13">
        <v>1.8014384382988731</v>
      </c>
      <c r="AE216" s="8">
        <v>1492.0643407477401</v>
      </c>
      <c r="AF216" s="6">
        <v>1526.1838469195275</v>
      </c>
      <c r="AG216" s="6">
        <v>994.04825556080505</v>
      </c>
      <c r="AH216" s="6">
        <v>0</v>
      </c>
      <c r="AI216" s="6">
        <v>2.2027526529010166</v>
      </c>
      <c r="AJ216" s="6"/>
      <c r="AK216" s="6"/>
      <c r="AL216" s="6"/>
      <c r="AM216" s="6"/>
      <c r="AN216" s="6">
        <v>14.909504728321849</v>
      </c>
      <c r="AO216" s="6">
        <v>4.3333530960943314</v>
      </c>
      <c r="AP216" s="6">
        <v>7.9523860444864409</v>
      </c>
      <c r="AQ216" s="6">
        <v>111.47500000000001</v>
      </c>
      <c r="AR216" s="6"/>
      <c r="AS216" s="6"/>
      <c r="AT216" s="6">
        <v>4.8346382061996733</v>
      </c>
      <c r="AU216" s="6">
        <v>1</v>
      </c>
      <c r="AV216" s="10"/>
      <c r="AW216" s="13">
        <v>228.92757703792913</v>
      </c>
      <c r="AX216" s="1" t="s">
        <v>156</v>
      </c>
      <c r="AY216" s="17">
        <v>28.410524934383201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81.137623873124099</v>
      </c>
      <c r="BG216" s="18">
        <v>17.060937688577027</v>
      </c>
      <c r="BH216" s="18">
        <v>1.8014384382988731</v>
      </c>
      <c r="BI216" s="15"/>
      <c r="BJ216" s="19">
        <f t="shared" ca="1" si="25"/>
        <v>1</v>
      </c>
      <c r="BK216" s="18">
        <f t="shared" ca="1" si="26"/>
        <v>14.545415994041541</v>
      </c>
      <c r="BL216" s="17">
        <f t="shared" si="23"/>
        <v>5.1542142628725802</v>
      </c>
      <c r="BM216" s="17">
        <f t="shared" ca="1" si="27"/>
        <v>3.0094458691940589</v>
      </c>
      <c r="BN216" s="16">
        <f t="shared" si="24"/>
        <v>2.9854153684717231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1959999999999997E-2</v>
      </c>
      <c r="D217" s="1">
        <v>1.71044</v>
      </c>
      <c r="E217" s="1">
        <v>2.7019999999999999E-2</v>
      </c>
      <c r="F217" s="1">
        <v>2.2876799999999999</v>
      </c>
      <c r="G217" s="1">
        <v>2.0129299999999999</v>
      </c>
      <c r="H217" s="15"/>
      <c r="I217" s="11">
        <f t="shared" si="21"/>
        <v>33.464566929133852</v>
      </c>
      <c r="J217" s="10">
        <f t="shared" si="22"/>
        <v>-28.574566929133852</v>
      </c>
      <c r="K217" s="6">
        <v>117</v>
      </c>
      <c r="L217" s="10">
        <v>3576.6076115485484</v>
      </c>
      <c r="M217" s="10">
        <v>1815.9776902887193</v>
      </c>
      <c r="N217" s="10">
        <v>14.501312335958001</v>
      </c>
      <c r="O217" s="10">
        <v>17.023497355345409</v>
      </c>
      <c r="P217" s="10">
        <v>17.049307950592951</v>
      </c>
      <c r="Q217" s="10">
        <v>0.63680329557157533</v>
      </c>
      <c r="R217" s="10">
        <v>3.7350682937803832</v>
      </c>
      <c r="S217" s="10">
        <v>1.7924024477459861</v>
      </c>
      <c r="T217" s="14" t="s">
        <v>159</v>
      </c>
      <c r="U217" s="6">
        <v>4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57.567175301338928</v>
      </c>
      <c r="AC217" s="6">
        <v>38.990790585879708</v>
      </c>
      <c r="AD217" s="13">
        <v>3.4420341127813625</v>
      </c>
      <c r="AE217" s="8">
        <v>1704.930795059295</v>
      </c>
      <c r="AF217" s="6">
        <v>1775.4859747339551</v>
      </c>
      <c r="AG217" s="6">
        <v>1136.62053003953</v>
      </c>
      <c r="AH217" s="6">
        <v>0</v>
      </c>
      <c r="AI217" s="6">
        <v>2.6773272169218294</v>
      </c>
      <c r="AJ217" s="6"/>
      <c r="AK217" s="6"/>
      <c r="AL217" s="6"/>
      <c r="AM217" s="6"/>
      <c r="AN217" s="6">
        <v>11.348998236896939</v>
      </c>
      <c r="AO217" s="6">
        <v>4.6909064266019573</v>
      </c>
      <c r="AP217" s="6">
        <v>8.9563437102767107</v>
      </c>
      <c r="AQ217" s="6">
        <v>114.66</v>
      </c>
      <c r="AR217" s="6"/>
      <c r="AS217" s="6"/>
      <c r="AT217" s="6">
        <v>5.6312852481272646</v>
      </c>
      <c r="AU217" s="6">
        <v>1</v>
      </c>
      <c r="AV217" s="10"/>
      <c r="AW217" s="13">
        <v>266.32289621009329</v>
      </c>
      <c r="AX217" s="1" t="s">
        <v>156</v>
      </c>
      <c r="AY217" s="17">
        <v>28.574566929133901</v>
      </c>
      <c r="AZ217" s="12">
        <v>100</v>
      </c>
      <c r="BA217" s="12">
        <v>0</v>
      </c>
      <c r="BB217" s="12">
        <v>0</v>
      </c>
      <c r="BC217" s="12">
        <v>0</v>
      </c>
      <c r="BD217" s="12">
        <v>100</v>
      </c>
      <c r="BE217" s="12">
        <v>0</v>
      </c>
      <c r="BF217" s="18">
        <v>57.567175301338928</v>
      </c>
      <c r="BG217" s="18">
        <v>38.990790585879708</v>
      </c>
      <c r="BH217" s="18">
        <v>3.4420341127813625</v>
      </c>
      <c r="BI217" s="15"/>
      <c r="BJ217" s="19">
        <f t="shared" ca="1" si="25"/>
        <v>0.9988096178095649</v>
      </c>
      <c r="BK217" s="18">
        <f t="shared" ca="1" si="26"/>
        <v>16.804383078183147</v>
      </c>
      <c r="BL217" s="17">
        <f t="shared" si="23"/>
        <v>4.1727483298520625</v>
      </c>
      <c r="BM217" s="17">
        <f t="shared" ca="1" si="27"/>
        <v>2.9026335747406451</v>
      </c>
      <c r="BN217" s="16">
        <f t="shared" si="24"/>
        <v>2.8872504243410648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4.2250000000000003E-2</v>
      </c>
      <c r="D218" s="1">
        <v>1.7345200000000001</v>
      </c>
      <c r="E218" s="1">
        <v>2.7529999999999999E-2</v>
      </c>
      <c r="F218" s="1">
        <v>2.29135</v>
      </c>
      <c r="G218" s="1">
        <v>2.0076999999999998</v>
      </c>
      <c r="H218" s="15"/>
      <c r="I218" s="11">
        <f t="shared" si="21"/>
        <v>33.628608923884514</v>
      </c>
      <c r="J218" s="10">
        <f t="shared" si="22"/>
        <v>-28.738608923884513</v>
      </c>
      <c r="K218" s="6">
        <v>117</v>
      </c>
      <c r="L218" s="10">
        <v>3595.800524934376</v>
      </c>
      <c r="M218" s="10">
        <v>1824.9343832021054</v>
      </c>
      <c r="N218" s="10">
        <v>14.572397200349956</v>
      </c>
      <c r="O218" s="10">
        <v>17.185254047122942</v>
      </c>
      <c r="P218" s="10">
        <v>17.214118796332492</v>
      </c>
      <c r="Q218" s="10">
        <v>0.72608032955715751</v>
      </c>
      <c r="R218" s="10">
        <v>4.217934929738318</v>
      </c>
      <c r="S218" s="10">
        <v>2.0044964728853021</v>
      </c>
      <c r="T218" s="14" t="s">
        <v>33</v>
      </c>
      <c r="U218" s="6">
        <v>3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33</v>
      </c>
      <c r="AA218" s="9">
        <v>3</v>
      </c>
      <c r="AB218" s="7">
        <v>69.47880292275147</v>
      </c>
      <c r="AC218" s="6">
        <v>27.999543342326419</v>
      </c>
      <c r="AD218" s="13">
        <v>2.5216537349221149</v>
      </c>
      <c r="AE218" s="8">
        <v>1721.4118796332491</v>
      </c>
      <c r="AF218" s="6">
        <v>1793.7464910923823</v>
      </c>
      <c r="AG218" s="6">
        <v>1147.6079197554996</v>
      </c>
      <c r="AH218" s="6">
        <v>0</v>
      </c>
      <c r="AI218" s="6">
        <v>2.370828418782744</v>
      </c>
      <c r="AJ218" s="6"/>
      <c r="AK218" s="6"/>
      <c r="AL218" s="6"/>
      <c r="AM218" s="6"/>
      <c r="AN218" s="6">
        <v>17.185254047122942</v>
      </c>
      <c r="AO218" s="6">
        <v>4.8172264291280777</v>
      </c>
      <c r="AP218" s="6">
        <v>9.0332554382884958</v>
      </c>
      <c r="AQ218" s="6">
        <v>111.47500000000001</v>
      </c>
      <c r="AR218" s="6"/>
      <c r="AS218" s="6"/>
      <c r="AT218" s="6">
        <v>5.6563683456387039</v>
      </c>
      <c r="AU218" s="6">
        <v>1</v>
      </c>
      <c r="AV218" s="10"/>
      <c r="AW218" s="13">
        <v>269.06197366385732</v>
      </c>
      <c r="AX218" s="1" t="s">
        <v>156</v>
      </c>
      <c r="AY218" s="17">
        <v>28.738608923884499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69.47880292275147</v>
      </c>
      <c r="BG218" s="18">
        <v>27.999543342326419</v>
      </c>
      <c r="BH218" s="18">
        <v>2.5216537349221149</v>
      </c>
      <c r="BI218" s="15"/>
      <c r="BJ218" s="19">
        <f t="shared" ca="1" si="25"/>
        <v>1</v>
      </c>
      <c r="BK218" s="18">
        <f t="shared" ca="1" si="26"/>
        <v>16.895093517625952</v>
      </c>
      <c r="BL218" s="17">
        <f t="shared" si="23"/>
        <v>4.7098471519598233</v>
      </c>
      <c r="BM218" s="17">
        <f t="shared" ca="1" si="27"/>
        <v>2.93446968323933</v>
      </c>
      <c r="BN218" s="16">
        <f t="shared" si="24"/>
        <v>2.9170836669901923</v>
      </c>
      <c r="BO218" s="15"/>
      <c r="BP218" s="2"/>
    </row>
    <row r="219" spans="1:68" x14ac:dyDescent="0.2">
      <c r="A219" s="1">
        <v>10.3</v>
      </c>
      <c r="B219" s="1">
        <v>2.46</v>
      </c>
      <c r="C219" s="1">
        <v>4.4319999999999998E-2</v>
      </c>
      <c r="D219" s="1">
        <v>1.6980200000000001</v>
      </c>
      <c r="E219" s="1">
        <v>2.4930000000000001E-2</v>
      </c>
      <c r="F219" s="1">
        <v>2.29</v>
      </c>
      <c r="G219" s="1">
        <v>2.0077799999999999</v>
      </c>
      <c r="H219" s="15"/>
      <c r="I219" s="11">
        <f t="shared" si="21"/>
        <v>33.792650918635168</v>
      </c>
      <c r="J219" s="10">
        <f t="shared" si="22"/>
        <v>-28.902650918635167</v>
      </c>
      <c r="K219" s="6">
        <v>117</v>
      </c>
      <c r="L219" s="10">
        <v>3614.9934383202026</v>
      </c>
      <c r="M219" s="10">
        <v>1833.8910761154912</v>
      </c>
      <c r="N219" s="10">
        <v>14.643482064741907</v>
      </c>
      <c r="O219" s="10">
        <v>18.339862157397018</v>
      </c>
      <c r="P219" s="10">
        <v>18.353156709937515</v>
      </c>
      <c r="Q219" s="10">
        <v>0.5907559217301751</v>
      </c>
      <c r="R219" s="10">
        <v>3.2188245927759334</v>
      </c>
      <c r="S219" s="10">
        <v>0.92323281531231793</v>
      </c>
      <c r="T219" s="14" t="s">
        <v>159</v>
      </c>
      <c r="U219" s="6">
        <v>5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119</v>
      </c>
      <c r="AA219" s="9">
        <v>4</v>
      </c>
      <c r="AB219" s="7">
        <v>42.872810425788366</v>
      </c>
      <c r="AC219" s="6">
        <v>51.191750550473877</v>
      </c>
      <c r="AD219" s="13">
        <v>5.9354390237377572</v>
      </c>
      <c r="AE219" s="8">
        <v>1835.3156709937516</v>
      </c>
      <c r="AF219" s="6">
        <v>1926.6219566114542</v>
      </c>
      <c r="AG219" s="6">
        <v>1223.5437806625009</v>
      </c>
      <c r="AH219" s="6">
        <v>0</v>
      </c>
      <c r="AI219" s="6">
        <v>3.1067241198676006</v>
      </c>
      <c r="AJ219" s="6"/>
      <c r="AK219" s="6"/>
      <c r="AL219" s="6"/>
      <c r="AM219" s="6"/>
      <c r="AN219" s="6">
        <v>9.1699310786985091</v>
      </c>
      <c r="AO219" s="6">
        <v>4.8882190033641031</v>
      </c>
      <c r="AP219" s="6">
        <v>9.5648064646375062</v>
      </c>
      <c r="AQ219" s="6">
        <v>114.66</v>
      </c>
      <c r="AR219" s="6"/>
      <c r="AS219" s="6"/>
      <c r="AT219" s="6">
        <v>6.0590614794753241</v>
      </c>
      <c r="AU219" s="6">
        <v>1</v>
      </c>
      <c r="AV219" s="10"/>
      <c r="AW219" s="13">
        <v>288.99329349171813</v>
      </c>
      <c r="AX219" s="1" t="s">
        <v>156</v>
      </c>
      <c r="AY219" s="17">
        <v>28.902650918635199</v>
      </c>
      <c r="AZ219" s="12">
        <v>0</v>
      </c>
      <c r="BA219" s="12">
        <v>100</v>
      </c>
      <c r="BB219" s="12">
        <v>0</v>
      </c>
      <c r="BC219" s="12">
        <v>0</v>
      </c>
      <c r="BD219" s="12">
        <v>100</v>
      </c>
      <c r="BE219" s="12">
        <v>0</v>
      </c>
      <c r="BF219" s="18">
        <v>42.872810425788366</v>
      </c>
      <c r="BG219" s="18">
        <v>51.191750550473877</v>
      </c>
      <c r="BH219" s="18">
        <v>5.9354390237377572</v>
      </c>
      <c r="BI219" s="15"/>
      <c r="BJ219" s="19">
        <f t="shared" ca="1" si="25"/>
        <v>0.97432247221329549</v>
      </c>
      <c r="BK219" s="18">
        <f t="shared" ca="1" si="26"/>
        <v>17.977273972282934</v>
      </c>
      <c r="BL219" s="17">
        <f t="shared" si="23"/>
        <v>3.5704584891715636</v>
      </c>
      <c r="BM219" s="17">
        <f t="shared" ca="1" si="27"/>
        <v>2.8372519832544558</v>
      </c>
      <c r="BN219" s="16">
        <f t="shared" si="24"/>
        <v>2.8222251246335448</v>
      </c>
      <c r="BO219" s="15"/>
      <c r="BP219" s="2"/>
    </row>
    <row r="220" spans="1:68" x14ac:dyDescent="0.2">
      <c r="A220" s="1">
        <v>10.35</v>
      </c>
      <c r="B220" s="1">
        <v>0.38</v>
      </c>
      <c r="C220" s="1">
        <v>3.7580000000000002E-2</v>
      </c>
      <c r="D220" s="1">
        <v>1.6225700000000001</v>
      </c>
      <c r="E220" s="1">
        <v>3.1009999999999999E-2</v>
      </c>
      <c r="F220" s="1">
        <v>2.2886799999999998</v>
      </c>
      <c r="G220" s="1">
        <v>2.0021499999999999</v>
      </c>
      <c r="H220" s="15"/>
      <c r="I220" s="11">
        <f t="shared" si="21"/>
        <v>33.956692913385822</v>
      </c>
      <c r="J220" s="10">
        <f t="shared" si="22"/>
        <v>-29.066692913385822</v>
      </c>
      <c r="K220" s="6">
        <v>117</v>
      </c>
      <c r="L220" s="10">
        <v>3634.1863517060292</v>
      </c>
      <c r="M220" s="10">
        <v>1842.8477690288769</v>
      </c>
      <c r="N220" s="10">
        <v>14.714566929133857</v>
      </c>
      <c r="O220" s="10">
        <v>14.580413527808945</v>
      </c>
      <c r="P220" s="10">
        <v>14.6301183864063</v>
      </c>
      <c r="Q220" s="10">
        <v>0.31102368692070032</v>
      </c>
      <c r="R220" s="10">
        <v>2.1259136714142421</v>
      </c>
      <c r="S220" s="10">
        <v>3.4517262914829905</v>
      </c>
      <c r="T220" s="14" t="s">
        <v>159</v>
      </c>
      <c r="U220" s="6">
        <v>5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9</v>
      </c>
      <c r="AA220" s="9">
        <v>4</v>
      </c>
      <c r="AB220" s="7">
        <v>26.368949379970182</v>
      </c>
      <c r="AC220" s="6">
        <v>60.918081912835085</v>
      </c>
      <c r="AD220" s="13">
        <v>12.712968707194731</v>
      </c>
      <c r="AE220" s="8">
        <v>1463.01183864063</v>
      </c>
      <c r="AF220" s="6">
        <v>1487.4884530556742</v>
      </c>
      <c r="AG220" s="6">
        <v>972.25887898047256</v>
      </c>
      <c r="AH220" s="6">
        <v>0</v>
      </c>
      <c r="AI220" s="6">
        <v>4.7038598671542493</v>
      </c>
      <c r="AJ220" s="6"/>
      <c r="AK220" s="6"/>
      <c r="AL220" s="6"/>
      <c r="AM220" s="6"/>
      <c r="AN220" s="6">
        <v>7.2902067639044725</v>
      </c>
      <c r="AO220" s="6">
        <v>3.8638901855389998</v>
      </c>
      <c r="AP220" s="6">
        <v>7.7780710318437798</v>
      </c>
      <c r="AQ220" s="6">
        <v>114.66</v>
      </c>
      <c r="AR220" s="6"/>
      <c r="AS220" s="6"/>
      <c r="AT220" s="6">
        <v>4.5892519113381915</v>
      </c>
      <c r="AU220" s="6">
        <v>1</v>
      </c>
      <c r="AV220" s="10"/>
      <c r="AW220" s="13">
        <v>223.12326795835111</v>
      </c>
      <c r="AX220" s="1" t="s">
        <v>156</v>
      </c>
      <c r="AY220" s="17">
        <v>29.066692913385801</v>
      </c>
      <c r="AZ220" s="12">
        <v>0</v>
      </c>
      <c r="BA220" s="12">
        <v>100</v>
      </c>
      <c r="BB220" s="12">
        <v>0</v>
      </c>
      <c r="BC220" s="12">
        <v>0</v>
      </c>
      <c r="BD220" s="12">
        <v>100</v>
      </c>
      <c r="BE220" s="12">
        <v>0</v>
      </c>
      <c r="BF220" s="18">
        <v>26.368949379970182</v>
      </c>
      <c r="BG220" s="18">
        <v>60.918081912835085</v>
      </c>
      <c r="BH220" s="18">
        <v>12.712968707194731</v>
      </c>
      <c r="BI220" s="15"/>
      <c r="BJ220" s="19">
        <f t="shared" ca="1" si="25"/>
        <v>0.97108461538644675</v>
      </c>
      <c r="BK220" s="18">
        <f t="shared" ca="1" si="26"/>
        <v>13.849459291067589</v>
      </c>
      <c r="BL220" s="17">
        <f t="shared" si="23"/>
        <v>2.4274024425124026</v>
      </c>
      <c r="BM220" s="17">
        <f t="shared" ca="1" si="27"/>
        <v>2.8281982373047629</v>
      </c>
      <c r="BN220" s="16">
        <f t="shared" si="24"/>
        <v>2.79715352813776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3.671E-2</v>
      </c>
      <c r="D221" s="1">
        <v>1.6325400000000001</v>
      </c>
      <c r="E221" s="1">
        <v>3.1829999999999997E-2</v>
      </c>
      <c r="F221" s="1">
        <v>2.2914500000000002</v>
      </c>
      <c r="G221" s="1">
        <v>2.00163</v>
      </c>
      <c r="H221" s="15"/>
      <c r="I221" s="11">
        <f t="shared" si="21"/>
        <v>34.120734908136484</v>
      </c>
      <c r="J221" s="10">
        <f t="shared" si="22"/>
        <v>-29.230734908136483</v>
      </c>
      <c r="K221" s="6">
        <v>117</v>
      </c>
      <c r="L221" s="10">
        <v>3653.3792650918567</v>
      </c>
      <c r="M221" s="10">
        <v>1851.8044619422631</v>
      </c>
      <c r="N221" s="10">
        <v>14.78565179352581</v>
      </c>
      <c r="O221" s="10">
        <v>14.095143452476359</v>
      </c>
      <c r="P221" s="10">
        <v>14.149758911561646</v>
      </c>
      <c r="Q221" s="10">
        <v>0.34798764160659135</v>
      </c>
      <c r="R221" s="10">
        <v>2.4593185211251454</v>
      </c>
      <c r="S221" s="10">
        <v>3.7927402142560083</v>
      </c>
      <c r="T221" s="14" t="s">
        <v>159</v>
      </c>
      <c r="U221" s="6">
        <v>5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119</v>
      </c>
      <c r="AA221" s="9">
        <v>4</v>
      </c>
      <c r="AB221" s="7">
        <v>33.616969678794518</v>
      </c>
      <c r="AC221" s="6">
        <v>57.391025816843879</v>
      </c>
      <c r="AD221" s="13">
        <v>8.9920045043616064</v>
      </c>
      <c r="AE221" s="8">
        <v>1414.9758911561646</v>
      </c>
      <c r="AF221" s="6">
        <v>1429.8465787571367</v>
      </c>
      <c r="AG221" s="6">
        <v>936.2319183671234</v>
      </c>
      <c r="AH221" s="6">
        <v>0</v>
      </c>
      <c r="AI221" s="6">
        <v>4.0661670760015953</v>
      </c>
      <c r="AJ221" s="6"/>
      <c r="AK221" s="6"/>
      <c r="AL221" s="6"/>
      <c r="AM221" s="6"/>
      <c r="AN221" s="6">
        <v>7.0475717262381794</v>
      </c>
      <c r="AO221" s="6">
        <v>3.8361866427904689</v>
      </c>
      <c r="AP221" s="6">
        <v>7.4898553469369871</v>
      </c>
      <c r="AQ221" s="6">
        <v>114.66</v>
      </c>
      <c r="AR221" s="6"/>
      <c r="AS221" s="6"/>
      <c r="AT221" s="6">
        <v>4.3755438953578594</v>
      </c>
      <c r="AU221" s="6">
        <v>1</v>
      </c>
      <c r="AV221" s="10"/>
      <c r="AW221" s="13">
        <v>214.47698681357051</v>
      </c>
      <c r="AX221" s="1" t="s">
        <v>156</v>
      </c>
      <c r="AY221" s="17">
        <v>29.230734908136501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33.616969678794518</v>
      </c>
      <c r="BG221" s="18">
        <v>57.391025816843879</v>
      </c>
      <c r="BH221" s="18">
        <v>8.9920045043616064</v>
      </c>
      <c r="BI221" s="15"/>
      <c r="BJ221" s="19">
        <f t="shared" ca="1" si="25"/>
        <v>0.99121386804052836</v>
      </c>
      <c r="BK221" s="18">
        <f t="shared" ca="1" si="26"/>
        <v>13.293448446564424</v>
      </c>
      <c r="BL221" s="17">
        <f t="shared" si="23"/>
        <v>2.8238715025254346</v>
      </c>
      <c r="BM221" s="17">
        <f t="shared" ca="1" si="27"/>
        <v>2.8804754873680105</v>
      </c>
      <c r="BN221" s="16">
        <f t="shared" si="24"/>
        <v>2.8445862550877701</v>
      </c>
      <c r="BO221" s="15"/>
      <c r="BP221" s="2"/>
    </row>
    <row r="222" spans="1:68" x14ac:dyDescent="0.2">
      <c r="A222" s="1">
        <v>10.45</v>
      </c>
      <c r="B222" s="1">
        <v>2.5299999999999998</v>
      </c>
      <c r="C222" s="1">
        <v>3.0599999999999999E-2</v>
      </c>
      <c r="D222" s="1">
        <v>1.6182000000000001</v>
      </c>
      <c r="E222" s="1">
        <v>3.8969999999999998E-2</v>
      </c>
      <c r="F222" s="1">
        <v>2.2858299999999998</v>
      </c>
      <c r="G222" s="1">
        <v>2.00048</v>
      </c>
      <c r="H222" s="15"/>
      <c r="I222" s="11">
        <f t="shared" si="21"/>
        <v>34.284776902887138</v>
      </c>
      <c r="J222" s="10">
        <f t="shared" si="22"/>
        <v>-29.394776902887138</v>
      </c>
      <c r="K222" s="6">
        <v>117</v>
      </c>
      <c r="L222" s="10">
        <v>3672.5721784776833</v>
      </c>
      <c r="M222" s="10">
        <v>1860.7611548556488</v>
      </c>
      <c r="N222" s="10">
        <v>14.856736657917757</v>
      </c>
      <c r="O222" s="10">
        <v>10.687097291232568</v>
      </c>
      <c r="P222" s="10">
        <v>10.784470905785941</v>
      </c>
      <c r="Q222" s="10">
        <v>0.29482183316168908</v>
      </c>
      <c r="R222" s="10">
        <v>2.7337626086367872</v>
      </c>
      <c r="S222" s="10">
        <v>6.7620565662064358</v>
      </c>
      <c r="T222" s="14" t="s">
        <v>159</v>
      </c>
      <c r="U222" s="6">
        <v>4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119</v>
      </c>
      <c r="AA222" s="9">
        <v>4</v>
      </c>
      <c r="AB222" s="7">
        <v>47.321066697268371</v>
      </c>
      <c r="AC222" s="6">
        <v>47.737958865381358</v>
      </c>
      <c r="AD222" s="13">
        <v>4.9409744373502704</v>
      </c>
      <c r="AE222" s="8">
        <v>1078.4470905785943</v>
      </c>
      <c r="AF222" s="6">
        <v>1032.8013478784758</v>
      </c>
      <c r="AG222" s="6">
        <v>683.83531793394559</v>
      </c>
      <c r="AH222" s="6">
        <v>0</v>
      </c>
      <c r="AI222" s="6">
        <v>3.6579620953212837</v>
      </c>
      <c r="AJ222" s="6"/>
      <c r="AK222" s="6"/>
      <c r="AL222" s="6"/>
      <c r="AM222" s="6"/>
      <c r="AN222" s="6">
        <v>7.1247315274883789</v>
      </c>
      <c r="AO222" s="6">
        <v>3.1515951281909511</v>
      </c>
      <c r="AP222" s="6">
        <v>5.4706825434715647</v>
      </c>
      <c r="AQ222" s="6">
        <v>114.66</v>
      </c>
      <c r="AR222" s="6"/>
      <c r="AS222" s="6"/>
      <c r="AT222" s="6">
        <v>3.0904664438702105</v>
      </c>
      <c r="AU222" s="6">
        <v>1</v>
      </c>
      <c r="AV222" s="10"/>
      <c r="AW222" s="13">
        <v>154.92020218177137</v>
      </c>
      <c r="AX222" s="1" t="s">
        <v>156</v>
      </c>
      <c r="AY222" s="17">
        <v>29.394776902887099</v>
      </c>
      <c r="AZ222" s="12">
        <v>100</v>
      </c>
      <c r="BA222" s="12">
        <v>0</v>
      </c>
      <c r="BB222" s="12">
        <v>0</v>
      </c>
      <c r="BC222" s="12">
        <v>0</v>
      </c>
      <c r="BD222" s="12">
        <v>100</v>
      </c>
      <c r="BE222" s="12">
        <v>0</v>
      </c>
      <c r="BF222" s="18">
        <v>47.321066697268371</v>
      </c>
      <c r="BG222" s="18">
        <v>47.737958865381358</v>
      </c>
      <c r="BH222" s="18">
        <v>4.9409744373502704</v>
      </c>
      <c r="BI222" s="15"/>
      <c r="BJ222" s="19">
        <f t="shared" ca="1" si="25"/>
        <v>1</v>
      </c>
      <c r="BK222" s="18">
        <f t="shared" ca="1" si="26"/>
        <v>9.6177682914293943</v>
      </c>
      <c r="BL222" s="17">
        <f t="shared" si="23"/>
        <v>3.294766918721892</v>
      </c>
      <c r="BM222" s="17">
        <f t="shared" ca="1" si="27"/>
        <v>3.0339469449042644</v>
      </c>
      <c r="BN222" s="16">
        <f t="shared" si="24"/>
        <v>2.9679617887370675</v>
      </c>
      <c r="BO222" s="15"/>
      <c r="BP222" s="2"/>
    </row>
    <row r="223" spans="1:68" x14ac:dyDescent="0.2">
      <c r="A223" s="1">
        <v>10.5</v>
      </c>
      <c r="B223" s="1">
        <v>2.46</v>
      </c>
      <c r="C223" s="1">
        <v>3.6499999999999998E-2</v>
      </c>
      <c r="D223" s="1">
        <v>1.64131</v>
      </c>
      <c r="E223" s="1">
        <v>4.4729999999999999E-2</v>
      </c>
      <c r="F223" s="1">
        <v>2.29095</v>
      </c>
      <c r="G223" s="1">
        <v>2.00265</v>
      </c>
      <c r="H223" s="15"/>
      <c r="I223" s="11">
        <f t="shared" si="21"/>
        <v>34.448818897637793</v>
      </c>
      <c r="J223" s="10">
        <f t="shared" si="22"/>
        <v>-29.558818897637792</v>
      </c>
      <c r="K223" s="6">
        <v>117</v>
      </c>
      <c r="L223" s="10">
        <v>3691.76509186351</v>
      </c>
      <c r="M223" s="10">
        <v>1869.7178477690345</v>
      </c>
      <c r="N223" s="10">
        <v>14.927821522309708</v>
      </c>
      <c r="O223" s="10">
        <v>13.978009296361597</v>
      </c>
      <c r="P223" s="10">
        <v>14.109876885074097</v>
      </c>
      <c r="Q223" s="10">
        <v>0.38050257466529347</v>
      </c>
      <c r="R223" s="10">
        <v>2.6967108059447487</v>
      </c>
      <c r="S223" s="10">
        <v>9.1574714383681268</v>
      </c>
      <c r="T223" s="14" t="s">
        <v>159</v>
      </c>
      <c r="U223" s="6">
        <v>5</v>
      </c>
      <c r="V223" s="14" t="s">
        <v>157</v>
      </c>
      <c r="W223" s="6">
        <v>4</v>
      </c>
      <c r="X223" s="14" t="s">
        <v>157</v>
      </c>
      <c r="Y223" s="6">
        <v>4</v>
      </c>
      <c r="Z223" s="14" t="s">
        <v>119</v>
      </c>
      <c r="AA223" s="9">
        <v>4</v>
      </c>
      <c r="AB223" s="7">
        <v>39.154659900578274</v>
      </c>
      <c r="AC223" s="6">
        <v>53.863867987521175</v>
      </c>
      <c r="AD223" s="13">
        <v>6.9814721119005547</v>
      </c>
      <c r="AE223" s="8">
        <v>1410.9876885074098</v>
      </c>
      <c r="AF223" s="6">
        <v>1422.8965858308572</v>
      </c>
      <c r="AG223" s="6">
        <v>933.24076638055726</v>
      </c>
      <c r="AH223" s="6">
        <v>0</v>
      </c>
      <c r="AI223" s="6">
        <v>3.7082211329281423</v>
      </c>
      <c r="AJ223" s="6"/>
      <c r="AK223" s="6"/>
      <c r="AL223" s="6"/>
      <c r="AM223" s="6"/>
      <c r="AN223" s="6">
        <v>6.9890046481807984</v>
      </c>
      <c r="AO223" s="6">
        <v>3.8828784462040487</v>
      </c>
      <c r="AP223" s="6">
        <v>7.4659261310444585</v>
      </c>
      <c r="AQ223" s="6">
        <v>114.66</v>
      </c>
      <c r="AR223" s="6"/>
      <c r="AS223" s="6"/>
      <c r="AT223" s="6">
        <v>4.3001363573905014</v>
      </c>
      <c r="AU223" s="6">
        <v>1</v>
      </c>
      <c r="AV223" s="10"/>
      <c r="AW223" s="13">
        <v>213.43448787462859</v>
      </c>
      <c r="AX223" s="1" t="s">
        <v>156</v>
      </c>
      <c r="AY223" s="17">
        <v>29.558818897637799</v>
      </c>
      <c r="AZ223" s="12">
        <v>0</v>
      </c>
      <c r="BA223" s="12">
        <v>100</v>
      </c>
      <c r="BB223" s="12">
        <v>0</v>
      </c>
      <c r="BC223" s="12">
        <v>0</v>
      </c>
      <c r="BD223" s="12">
        <v>100</v>
      </c>
      <c r="BE223" s="12">
        <v>0</v>
      </c>
      <c r="BF223" s="18">
        <v>39.154659900578274</v>
      </c>
      <c r="BG223" s="18">
        <v>53.863867987521175</v>
      </c>
      <c r="BH223" s="18">
        <v>6.9814721119005547</v>
      </c>
      <c r="BI223" s="15"/>
      <c r="BJ223" s="19">
        <f t="shared" ca="1" si="25"/>
        <v>1</v>
      </c>
      <c r="BK223" s="18">
        <f t="shared" ca="1" si="26"/>
        <v>13.118550859185369</v>
      </c>
      <c r="BL223" s="17">
        <f t="shared" si="23"/>
        <v>3.1025990728882147</v>
      </c>
      <c r="BM223" s="17">
        <f t="shared" ca="1" si="27"/>
        <v>2.9090282984883804</v>
      </c>
      <c r="BN223" s="16">
        <f t="shared" si="24"/>
        <v>2.8684404008785824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3.6830000000000002E-2</v>
      </c>
      <c r="D224" s="1">
        <v>1.6538600000000001</v>
      </c>
      <c r="E224" s="1">
        <v>4.3589999999999997E-2</v>
      </c>
      <c r="F224" s="1">
        <v>2.2881999999999998</v>
      </c>
      <c r="G224" s="1">
        <v>2.0039500000000001</v>
      </c>
      <c r="H224" s="15"/>
      <c r="I224" s="11">
        <f t="shared" si="21"/>
        <v>34.612860892388454</v>
      </c>
      <c r="J224" s="10">
        <f t="shared" si="22"/>
        <v>-29.722860892388454</v>
      </c>
      <c r="K224" s="6">
        <v>117</v>
      </c>
      <c r="L224" s="10">
        <v>3710.9580052493375</v>
      </c>
      <c r="M224" s="10">
        <v>1878.6745406824207</v>
      </c>
      <c r="N224" s="10">
        <v>14.998906386701663</v>
      </c>
      <c r="O224" s="10">
        <v>14.162077255970511</v>
      </c>
      <c r="P224" s="10">
        <v>14.287117912297351</v>
      </c>
      <c r="Q224" s="10">
        <v>0.42703192584963978</v>
      </c>
      <c r="R224" s="10">
        <v>2.9889298070542316</v>
      </c>
      <c r="S224" s="10">
        <v>8.6833789115861251</v>
      </c>
      <c r="T224" s="14" t="s">
        <v>159</v>
      </c>
      <c r="U224" s="6">
        <v>5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9</v>
      </c>
      <c r="AA224" s="9">
        <v>4</v>
      </c>
      <c r="AB224" s="7">
        <v>45.347125313191754</v>
      </c>
      <c r="AC224" s="6">
        <v>49.301817726176338</v>
      </c>
      <c r="AD224" s="13">
        <v>5.3510569606319116</v>
      </c>
      <c r="AE224" s="8">
        <v>1428.7117912297351</v>
      </c>
      <c r="AF224" s="6">
        <v>1442.6194764814854</v>
      </c>
      <c r="AG224" s="6">
        <v>946.53384342230129</v>
      </c>
      <c r="AH224" s="6">
        <v>0</v>
      </c>
      <c r="AI224" s="6">
        <v>3.3456791044068028</v>
      </c>
      <c r="AJ224" s="6"/>
      <c r="AK224" s="6"/>
      <c r="AL224" s="6"/>
      <c r="AM224" s="6"/>
      <c r="AN224" s="6">
        <v>7.0810386279852553</v>
      </c>
      <c r="AO224" s="6">
        <v>3.9804414668438506</v>
      </c>
      <c r="AP224" s="6">
        <v>7.5722707473784103</v>
      </c>
      <c r="AQ224" s="6">
        <v>114.66</v>
      </c>
      <c r="AR224" s="6"/>
      <c r="AS224" s="6"/>
      <c r="AT224" s="6">
        <v>4.3362949285588961</v>
      </c>
      <c r="AU224" s="6">
        <v>1</v>
      </c>
      <c r="AV224" s="10"/>
      <c r="AW224" s="13">
        <v>216.39292147222281</v>
      </c>
      <c r="AX224" s="1" t="s">
        <v>156</v>
      </c>
      <c r="AY224" s="17">
        <v>29.7228608923885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45.347125313191754</v>
      </c>
      <c r="BG224" s="18">
        <v>49.301817726176338</v>
      </c>
      <c r="BH224" s="18">
        <v>5.3510569606319116</v>
      </c>
      <c r="BI224" s="15"/>
      <c r="BJ224" s="19">
        <f t="shared" ca="1" si="25"/>
        <v>1</v>
      </c>
      <c r="BK224" s="18">
        <f t="shared" ca="1" si="26"/>
        <v>13.234478501163847</v>
      </c>
      <c r="BL224" s="17">
        <f t="shared" si="23"/>
        <v>3.4350412600657116</v>
      </c>
      <c r="BM224" s="17">
        <f t="shared" ca="1" si="27"/>
        <v>2.9321967601375323</v>
      </c>
      <c r="BN224" s="16">
        <f t="shared" si="24"/>
        <v>2.8899938165333263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3.6749999999999998E-2</v>
      </c>
      <c r="D225" s="1">
        <v>1.6502600000000001</v>
      </c>
      <c r="E225" s="1">
        <v>4.9619999999999997E-2</v>
      </c>
      <c r="F225" s="1">
        <v>2.29115</v>
      </c>
      <c r="G225" s="1">
        <v>2.0054500000000002</v>
      </c>
      <c r="H225" s="15"/>
      <c r="I225" s="11">
        <f t="shared" si="21"/>
        <v>34.776902887139101</v>
      </c>
      <c r="J225" s="10">
        <f t="shared" si="22"/>
        <v>-29.886902887139101</v>
      </c>
      <c r="K225" s="6">
        <v>117</v>
      </c>
      <c r="L225" s="10">
        <v>3730.1509186351632</v>
      </c>
      <c r="M225" s="10">
        <v>1887.631233595806</v>
      </c>
      <c r="N225" s="10">
        <v>15.06999125109361</v>
      </c>
      <c r="O225" s="10">
        <v>14.117454720307741</v>
      </c>
      <c r="P225" s="10">
        <v>14.278606255832418</v>
      </c>
      <c r="Q225" s="10">
        <v>0.41368486096807416</v>
      </c>
      <c r="R225" s="10">
        <v>2.8972355813726236</v>
      </c>
      <c r="S225" s="10">
        <v>11.191078855880397</v>
      </c>
      <c r="T225" s="14" t="s">
        <v>159</v>
      </c>
      <c r="U225" s="6">
        <v>5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9</v>
      </c>
      <c r="AA225" s="9">
        <v>4</v>
      </c>
      <c r="AB225" s="7">
        <v>43.496932996183673</v>
      </c>
      <c r="AC225" s="6">
        <v>50.722876394013021</v>
      </c>
      <c r="AD225" s="13">
        <v>5.7801906098033076</v>
      </c>
      <c r="AE225" s="8">
        <v>1427.8606255832417</v>
      </c>
      <c r="AF225" s="6">
        <v>1440.4891102276213</v>
      </c>
      <c r="AG225" s="6">
        <v>945.89546918743133</v>
      </c>
      <c r="AH225" s="6">
        <v>0</v>
      </c>
      <c r="AI225" s="6">
        <v>3.4515660598308333</v>
      </c>
      <c r="AJ225" s="6"/>
      <c r="AK225" s="6"/>
      <c r="AL225" s="6"/>
      <c r="AM225" s="6"/>
      <c r="AN225" s="6">
        <v>7.0587273601538705</v>
      </c>
      <c r="AO225" s="6">
        <v>3.9665446292453681</v>
      </c>
      <c r="AP225" s="6">
        <v>7.5671637534994511</v>
      </c>
      <c r="AQ225" s="6">
        <v>114.66</v>
      </c>
      <c r="AR225" s="6"/>
      <c r="AS225" s="6"/>
      <c r="AT225" s="6">
        <v>4.3034753934012189</v>
      </c>
      <c r="AU225" s="6">
        <v>1</v>
      </c>
      <c r="AV225" s="10"/>
      <c r="AW225" s="13">
        <v>216.07336653414319</v>
      </c>
      <c r="AX225" s="1" t="s">
        <v>156</v>
      </c>
      <c r="AY225" s="17">
        <v>29.886902887139101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43.496932996183673</v>
      </c>
      <c r="BG225" s="18">
        <v>50.722876394013021</v>
      </c>
      <c r="BH225" s="18">
        <v>5.7801906098033076</v>
      </c>
      <c r="BI225" s="15"/>
      <c r="BJ225" s="19">
        <f t="shared" ca="1" si="25"/>
        <v>1</v>
      </c>
      <c r="BK225" s="18">
        <f t="shared" ca="1" si="26"/>
        <v>13.152495652308025</v>
      </c>
      <c r="BL225" s="17">
        <f t="shared" si="23"/>
        <v>3.3325317973530817</v>
      </c>
      <c r="BM225" s="17">
        <f t="shared" ca="1" si="27"/>
        <v>2.9265038641214058</v>
      </c>
      <c r="BN225" s="16">
        <f t="shared" si="24"/>
        <v>2.8822858540820788</v>
      </c>
      <c r="BO225" s="15"/>
      <c r="BP225" s="2"/>
    </row>
    <row r="226" spans="1:68" x14ac:dyDescent="0.2">
      <c r="A226" s="1">
        <v>10.65</v>
      </c>
      <c r="B226" s="1">
        <v>2.46</v>
      </c>
      <c r="C226" s="1">
        <v>3.6940000000000001E-2</v>
      </c>
      <c r="D226" s="1">
        <v>1.6815500000000001</v>
      </c>
      <c r="E226" s="1">
        <v>4.8230000000000002E-2</v>
      </c>
      <c r="F226" s="1">
        <v>2.2906499999999999</v>
      </c>
      <c r="G226" s="1">
        <v>2.0054500000000002</v>
      </c>
      <c r="H226" s="15"/>
      <c r="I226" s="11">
        <f t="shared" si="21"/>
        <v>34.940944881889763</v>
      </c>
      <c r="J226" s="10">
        <f t="shared" si="22"/>
        <v>-30.050944881889762</v>
      </c>
      <c r="K226" s="6">
        <v>117</v>
      </c>
      <c r="L226" s="10">
        <v>3749.3438320209907</v>
      </c>
      <c r="M226" s="10">
        <v>1896.5879265091921</v>
      </c>
      <c r="N226" s="10">
        <v>15.141076115485564</v>
      </c>
      <c r="O226" s="10">
        <v>14.223433242506815</v>
      </c>
      <c r="P226" s="10">
        <v>14.37626071135073</v>
      </c>
      <c r="Q226" s="10">
        <v>0.52969309989701352</v>
      </c>
      <c r="R226" s="10">
        <v>3.6844984278755883</v>
      </c>
      <c r="S226" s="10">
        <v>10.613018669716379</v>
      </c>
      <c r="T226" s="14" t="s">
        <v>159</v>
      </c>
      <c r="U226" s="6">
        <v>4</v>
      </c>
      <c r="V226" s="14" t="s">
        <v>157</v>
      </c>
      <c r="W226" s="6">
        <v>4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62.214321620097913</v>
      </c>
      <c r="AC226" s="6">
        <v>34.770525249501134</v>
      </c>
      <c r="AD226" s="13">
        <v>3.015153130400952</v>
      </c>
      <c r="AE226" s="8">
        <v>1437.6260711350728</v>
      </c>
      <c r="AF226" s="6">
        <v>1450.8488747953149</v>
      </c>
      <c r="AG226" s="6">
        <v>953.21955335130474</v>
      </c>
      <c r="AH226" s="6">
        <v>0</v>
      </c>
      <c r="AI226" s="6">
        <v>2.7140736237919389</v>
      </c>
      <c r="AJ226" s="6"/>
      <c r="AK226" s="6"/>
      <c r="AL226" s="6"/>
      <c r="AM226" s="6"/>
      <c r="AN226" s="6">
        <v>9.482288828337877</v>
      </c>
      <c r="AO226" s="6">
        <v>4.1287326483314697</v>
      </c>
      <c r="AP226" s="6">
        <v>7.6257564268104376</v>
      </c>
      <c r="AQ226" s="6">
        <v>114.66</v>
      </c>
      <c r="AR226" s="6"/>
      <c r="AS226" s="6"/>
      <c r="AT226" s="6">
        <v>4.3099931161438931</v>
      </c>
      <c r="AU226" s="6">
        <v>1</v>
      </c>
      <c r="AV226" s="10"/>
      <c r="AW226" s="13">
        <v>217.62733121929725</v>
      </c>
      <c r="AX226" s="1" t="s">
        <v>156</v>
      </c>
      <c r="AY226" s="17">
        <v>30.050944881889802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62.214321620097913</v>
      </c>
      <c r="BG226" s="18">
        <v>34.770525249501134</v>
      </c>
      <c r="BH226" s="18">
        <v>3.015153130400952</v>
      </c>
      <c r="BI226" s="15"/>
      <c r="BJ226" s="19">
        <f t="shared" ca="1" si="25"/>
        <v>1</v>
      </c>
      <c r="BK226" s="18">
        <f t="shared" ca="1" si="26"/>
        <v>13.18324199010411</v>
      </c>
      <c r="BL226" s="17">
        <f t="shared" si="23"/>
        <v>4.2370062603118743</v>
      </c>
      <c r="BM226" s="17">
        <f t="shared" ca="1" si="27"/>
        <v>2.9889835876989794</v>
      </c>
      <c r="BN226" s="16">
        <f t="shared" si="24"/>
        <v>2.9420743747648559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3.5299999999999998E-2</v>
      </c>
      <c r="D227" s="1">
        <v>1.68893</v>
      </c>
      <c r="E227" s="1">
        <v>4.1640000000000003E-2</v>
      </c>
      <c r="F227" s="1">
        <v>2.2907999999999999</v>
      </c>
      <c r="G227" s="1">
        <v>2.0051299999999999</v>
      </c>
      <c r="H227" s="15"/>
      <c r="I227" s="11">
        <f t="shared" si="21"/>
        <v>35.104986876640417</v>
      </c>
      <c r="J227" s="10">
        <f t="shared" si="22"/>
        <v>-30.214986876640417</v>
      </c>
      <c r="K227" s="6">
        <v>117</v>
      </c>
      <c r="L227" s="10">
        <v>3768.5367454068173</v>
      </c>
      <c r="M227" s="10">
        <v>1905.5446194225779</v>
      </c>
      <c r="N227" s="10">
        <v>15.212160979877515</v>
      </c>
      <c r="O227" s="10">
        <v>13.308671261420097</v>
      </c>
      <c r="P227" s="10">
        <v>13.422034270245149</v>
      </c>
      <c r="Q227" s="10">
        <v>0.55705458290422238</v>
      </c>
      <c r="R227" s="10">
        <v>4.1502992146215698</v>
      </c>
      <c r="S227" s="10">
        <v>7.8724311684063899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75.329780372904764</v>
      </c>
      <c r="AC227" s="6">
        <v>22.489559938243247</v>
      </c>
      <c r="AD227" s="13">
        <v>2.1806596888519878</v>
      </c>
      <c r="AE227" s="8">
        <v>1342.2034270245149</v>
      </c>
      <c r="AF227" s="6">
        <v>1337.4579456425511</v>
      </c>
      <c r="AG227" s="6">
        <v>881.65257026838617</v>
      </c>
      <c r="AH227" s="6">
        <v>0</v>
      </c>
      <c r="AI227" s="6">
        <v>2.4094648320221927</v>
      </c>
      <c r="AJ227" s="6"/>
      <c r="AK227" s="6"/>
      <c r="AL227" s="6"/>
      <c r="AM227" s="6"/>
      <c r="AN227" s="6">
        <v>13.308671261420097</v>
      </c>
      <c r="AO227" s="6">
        <v>3.9862201551969854</v>
      </c>
      <c r="AP227" s="6">
        <v>7.0532205621470894</v>
      </c>
      <c r="AQ227" s="6">
        <v>111.47500000000001</v>
      </c>
      <c r="AR227" s="6"/>
      <c r="AS227" s="6"/>
      <c r="AT227" s="6">
        <v>3.9334328179563656</v>
      </c>
      <c r="AU227" s="6">
        <v>1</v>
      </c>
      <c r="AV227" s="10"/>
      <c r="AW227" s="13">
        <v>200.61869184638266</v>
      </c>
      <c r="AX227" s="1" t="s">
        <v>156</v>
      </c>
      <c r="AY227" s="17">
        <v>30.214986876640399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75.329780372904764</v>
      </c>
      <c r="BG227" s="18">
        <v>22.489559938243247</v>
      </c>
      <c r="BH227" s="18">
        <v>2.1806596888519878</v>
      </c>
      <c r="BI227" s="15"/>
      <c r="BJ227" s="19">
        <f t="shared" ca="1" si="25"/>
        <v>1</v>
      </c>
      <c r="BK227" s="18">
        <f t="shared" ca="1" si="26"/>
        <v>12.109678020594382</v>
      </c>
      <c r="BL227" s="17">
        <f t="shared" si="23"/>
        <v>4.8280974657572964</v>
      </c>
      <c r="BM227" s="17">
        <f t="shared" ca="1" si="27"/>
        <v>3.0531130296263957</v>
      </c>
      <c r="BN227" s="16">
        <f t="shared" si="24"/>
        <v>2.9972542563392151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3.2050000000000002E-2</v>
      </c>
      <c r="D228" s="1">
        <v>1.67885</v>
      </c>
      <c r="E228" s="1">
        <v>3.8159999999999999E-2</v>
      </c>
      <c r="F228" s="1">
        <v>2.28708</v>
      </c>
      <c r="G228" s="1">
        <v>2.0003799999999998</v>
      </c>
      <c r="H228" s="15"/>
      <c r="I228" s="11">
        <f t="shared" si="21"/>
        <v>35.269028871391072</v>
      </c>
      <c r="J228" s="10">
        <f t="shared" si="22"/>
        <v>-30.379028871391071</v>
      </c>
      <c r="K228" s="6">
        <v>117</v>
      </c>
      <c r="L228" s="10">
        <v>3787.7296587926439</v>
      </c>
      <c r="M228" s="10">
        <v>1914.5013123359636</v>
      </c>
      <c r="N228" s="10">
        <v>15.283245844269466</v>
      </c>
      <c r="O228" s="10">
        <v>11.495880750120213</v>
      </c>
      <c r="P228" s="10">
        <v>11.588403649557458</v>
      </c>
      <c r="Q228" s="10">
        <v>0.51968280123583899</v>
      </c>
      <c r="R228" s="10">
        <v>4.4845072449274301</v>
      </c>
      <c r="S228" s="10">
        <v>6.4252013498086997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87.040240929765631</v>
      </c>
      <c r="AC228" s="6">
        <v>11.663090102751084</v>
      </c>
      <c r="AD228" s="13">
        <v>1.2966689674832808</v>
      </c>
      <c r="AE228" s="8">
        <v>1158.8403649557458</v>
      </c>
      <c r="AF228" s="6">
        <v>1120.6077012448329</v>
      </c>
      <c r="AG228" s="6">
        <v>744.13027371680937</v>
      </c>
      <c r="AH228" s="6">
        <v>0</v>
      </c>
      <c r="AI228" s="6">
        <v>2.2298993967088179</v>
      </c>
      <c r="AJ228" s="6"/>
      <c r="AK228" s="6"/>
      <c r="AL228" s="6"/>
      <c r="AM228" s="6"/>
      <c r="AN228" s="6">
        <v>11.495880750120213</v>
      </c>
      <c r="AO228" s="6">
        <v>3.6063819369617627</v>
      </c>
      <c r="AP228" s="6">
        <v>5.9530421897344752</v>
      </c>
      <c r="AQ228" s="6">
        <v>111.47500000000001</v>
      </c>
      <c r="AR228" s="6"/>
      <c r="AS228" s="6"/>
      <c r="AT228" s="6">
        <v>3.2473034515464287</v>
      </c>
      <c r="AU228" s="6">
        <v>1</v>
      </c>
      <c r="AV228" s="10"/>
      <c r="AW228" s="13">
        <v>168.09115518672493</v>
      </c>
      <c r="AX228" s="1" t="s">
        <v>156</v>
      </c>
      <c r="AY228" s="17">
        <v>30.379028871391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87.040240929765631</v>
      </c>
      <c r="BG228" s="18">
        <v>11.663090102751084</v>
      </c>
      <c r="BH228" s="18">
        <v>1.2966689674832808</v>
      </c>
      <c r="BI228" s="15"/>
      <c r="BJ228" s="19">
        <f t="shared" ca="1" si="25"/>
        <v>1</v>
      </c>
      <c r="BK228" s="18">
        <f t="shared" ca="1" si="26"/>
        <v>10.127482031686279</v>
      </c>
      <c r="BL228" s="17">
        <f t="shared" si="23"/>
        <v>5.3605726984669619</v>
      </c>
      <c r="BM228" s="17">
        <f t="shared" ca="1" si="27"/>
        <v>3.1421612327170663</v>
      </c>
      <c r="BN228" s="16">
        <f t="shared" si="24"/>
        <v>3.0682974781819943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2.9139999999999999E-2</v>
      </c>
      <c r="D229" s="1">
        <v>1.6347499999999999</v>
      </c>
      <c r="E229" s="1">
        <v>3.848E-2</v>
      </c>
      <c r="F229" s="1">
        <v>2.2910300000000001</v>
      </c>
      <c r="G229" s="1">
        <v>2.0015999999999998</v>
      </c>
      <c r="H229" s="15"/>
      <c r="I229" s="11">
        <f t="shared" si="21"/>
        <v>35.433070866141733</v>
      </c>
      <c r="J229" s="10">
        <f t="shared" si="22"/>
        <v>-30.543070866141733</v>
      </c>
      <c r="K229" s="6">
        <v>117</v>
      </c>
      <c r="L229" s="10">
        <v>3806.9225721784715</v>
      </c>
      <c r="M229" s="10">
        <v>1923.4580052493498</v>
      </c>
      <c r="N229" s="10">
        <v>15.354330708661418</v>
      </c>
      <c r="O229" s="10">
        <v>9.8727360153870816</v>
      </c>
      <c r="P229" s="10">
        <v>9.9671752467220553</v>
      </c>
      <c r="Q229" s="10">
        <v>0.35618125643666276</v>
      </c>
      <c r="R229" s="10">
        <v>3.573542629882037</v>
      </c>
      <c r="S229" s="10">
        <v>6.5582799538176824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69.32620968756359</v>
      </c>
      <c r="AC229" s="6">
        <v>28.143034977257969</v>
      </c>
      <c r="AD229" s="13">
        <v>2.5307553351784446</v>
      </c>
      <c r="AE229" s="8">
        <v>996.71752467220563</v>
      </c>
      <c r="AF229" s="6">
        <v>928.74595306503113</v>
      </c>
      <c r="AG229" s="6">
        <v>622.53814350415416</v>
      </c>
      <c r="AH229" s="6">
        <v>0</v>
      </c>
      <c r="AI229" s="6">
        <v>2.7983435586803398</v>
      </c>
      <c r="AJ229" s="6"/>
      <c r="AK229" s="6"/>
      <c r="AL229" s="6"/>
      <c r="AM229" s="6"/>
      <c r="AN229" s="6">
        <v>9.8727360153870816</v>
      </c>
      <c r="AO229" s="6">
        <v>3.1141136378044871</v>
      </c>
      <c r="AP229" s="6">
        <v>4.9803051480332332</v>
      </c>
      <c r="AQ229" s="6">
        <v>111.47500000000001</v>
      </c>
      <c r="AR229" s="6"/>
      <c r="AS229" s="6"/>
      <c r="AT229" s="6">
        <v>2.650463908496778</v>
      </c>
      <c r="AU229" s="6">
        <v>1</v>
      </c>
      <c r="AV229" s="10"/>
      <c r="AW229" s="13">
        <v>139.31189295975469</v>
      </c>
      <c r="AX229" s="1" t="s">
        <v>156</v>
      </c>
      <c r="AY229" s="17">
        <v>30.543070866141701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69.32620968756359</v>
      </c>
      <c r="BG229" s="18">
        <v>28.143034977257969</v>
      </c>
      <c r="BH229" s="18">
        <v>2.5307553351784446</v>
      </c>
      <c r="BI229" s="15"/>
      <c r="BJ229" s="19">
        <f t="shared" ca="1" si="25"/>
        <v>1</v>
      </c>
      <c r="BK229" s="18">
        <f t="shared" ca="1" si="26"/>
        <v>8.384601003636126</v>
      </c>
      <c r="BL229" s="17">
        <f t="shared" si="23"/>
        <v>4.4170869425124124</v>
      </c>
      <c r="BM229" s="17">
        <f t="shared" ca="1" si="27"/>
        <v>3.1564986910419561</v>
      </c>
      <c r="BN229" s="16">
        <f t="shared" si="24"/>
        <v>3.0622801098378534</v>
      </c>
      <c r="BO229" s="15"/>
      <c r="BP229" s="2"/>
    </row>
    <row r="230" spans="1:68" x14ac:dyDescent="0.2">
      <c r="A230" s="1">
        <v>10.85</v>
      </c>
      <c r="B230" s="1">
        <v>2.46</v>
      </c>
      <c r="C230" s="1">
        <v>2.9049999999999999E-2</v>
      </c>
      <c r="D230" s="1">
        <v>1.60524</v>
      </c>
      <c r="E230" s="1">
        <v>3.7150000000000002E-2</v>
      </c>
      <c r="F230" s="1">
        <v>2.2942</v>
      </c>
      <c r="G230" s="1">
        <v>1.9944500000000001</v>
      </c>
      <c r="H230" s="15"/>
      <c r="I230" s="11">
        <f t="shared" si="21"/>
        <v>35.597112860892388</v>
      </c>
      <c r="J230" s="10">
        <f t="shared" si="22"/>
        <v>-30.707112860892387</v>
      </c>
      <c r="K230" s="6">
        <v>117</v>
      </c>
      <c r="L230" s="10">
        <v>3826.1154855642981</v>
      </c>
      <c r="M230" s="10">
        <v>1932.4146981627355</v>
      </c>
      <c r="N230" s="10">
        <v>15.425415573053366</v>
      </c>
      <c r="O230" s="10">
        <v>9.8225356627664695</v>
      </c>
      <c r="P230" s="10">
        <v>9.9090101396515067</v>
      </c>
      <c r="Q230" s="10">
        <v>0.24677239958805339</v>
      </c>
      <c r="R230" s="10">
        <v>2.49038396479764</v>
      </c>
      <c r="S230" s="10">
        <v>6.0051720059053491</v>
      </c>
      <c r="T230" s="14" t="s">
        <v>159</v>
      </c>
      <c r="U230" s="6">
        <v>4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119</v>
      </c>
      <c r="AA230" s="9">
        <v>4</v>
      </c>
      <c r="AB230" s="7">
        <v>44.165103907429668</v>
      </c>
      <c r="AC230" s="6">
        <v>50.214935102737833</v>
      </c>
      <c r="AD230" s="13">
        <v>5.6199609898325003</v>
      </c>
      <c r="AE230" s="8">
        <v>990.9010139651507</v>
      </c>
      <c r="AF230" s="6">
        <v>920.7740043869768</v>
      </c>
      <c r="AG230" s="6">
        <v>618.17576047386297</v>
      </c>
      <c r="AH230" s="6">
        <v>0</v>
      </c>
      <c r="AI230" s="6">
        <v>4.0154450644371078</v>
      </c>
      <c r="AJ230" s="6"/>
      <c r="AK230" s="6"/>
      <c r="AL230" s="6"/>
      <c r="AM230" s="6"/>
      <c r="AN230" s="6">
        <v>6.54835710851098</v>
      </c>
      <c r="AO230" s="6">
        <v>2.9514384535694385</v>
      </c>
      <c r="AP230" s="6">
        <v>4.9454060837909033</v>
      </c>
      <c r="AQ230" s="6">
        <v>114.66</v>
      </c>
      <c r="AR230" s="6"/>
      <c r="AS230" s="6"/>
      <c r="AT230" s="6">
        <v>2.611191371405603</v>
      </c>
      <c r="AU230" s="6">
        <v>1</v>
      </c>
      <c r="AV230" s="10"/>
      <c r="AW230" s="13">
        <v>138.11610065804652</v>
      </c>
      <c r="AX230" s="1" t="s">
        <v>156</v>
      </c>
      <c r="AY230" s="17">
        <v>30.707112860892401</v>
      </c>
      <c r="AZ230" s="12">
        <v>100</v>
      </c>
      <c r="BA230" s="12">
        <v>0</v>
      </c>
      <c r="BB230" s="12">
        <v>0</v>
      </c>
      <c r="BC230" s="12">
        <v>0</v>
      </c>
      <c r="BD230" s="12">
        <v>100</v>
      </c>
      <c r="BE230" s="12">
        <v>0</v>
      </c>
      <c r="BF230" s="18">
        <v>44.165103907429668</v>
      </c>
      <c r="BG230" s="18">
        <v>50.214935102737833</v>
      </c>
      <c r="BH230" s="18">
        <v>5.6199609898325003</v>
      </c>
      <c r="BI230" s="15"/>
      <c r="BJ230" s="19">
        <f t="shared" ca="1" si="25"/>
        <v>1</v>
      </c>
      <c r="BK230" s="18">
        <f t="shared" ca="1" si="26"/>
        <v>8.2756070986953247</v>
      </c>
      <c r="BL230" s="17">
        <f t="shared" si="23"/>
        <v>3.0862164672800176</v>
      </c>
      <c r="BM230" s="17">
        <f t="shared" ca="1" si="27"/>
        <v>3.0717851650101404</v>
      </c>
      <c r="BN230" s="16">
        <f t="shared" si="24"/>
        <v>2.9763560398834321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2.87E-2</v>
      </c>
      <c r="D231" s="1">
        <v>1.58162</v>
      </c>
      <c r="E231" s="1">
        <v>3.6940000000000001E-2</v>
      </c>
      <c r="F231" s="1">
        <v>2.2926500000000001</v>
      </c>
      <c r="G231" s="1">
        <v>1.99393</v>
      </c>
      <c r="H231" s="15"/>
      <c r="I231" s="11">
        <f t="shared" si="21"/>
        <v>35.761154855643042</v>
      </c>
      <c r="J231" s="10">
        <f t="shared" si="22"/>
        <v>-30.871154855643042</v>
      </c>
      <c r="K231" s="6">
        <v>117</v>
      </c>
      <c r="L231" s="10">
        <v>3845.3083989501247</v>
      </c>
      <c r="M231" s="10">
        <v>1941.3713910761212</v>
      </c>
      <c r="N231" s="10">
        <v>15.496500437445317</v>
      </c>
      <c r="O231" s="10">
        <v>9.6273120692418637</v>
      </c>
      <c r="P231" s="10">
        <v>9.7125289533190156</v>
      </c>
      <c r="Q231" s="10">
        <v>0.15920082389289383</v>
      </c>
      <c r="R231" s="10">
        <v>1.6391284356325229</v>
      </c>
      <c r="S231" s="10">
        <v>5.9178391720244532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33</v>
      </c>
      <c r="Y231" s="6">
        <v>3</v>
      </c>
      <c r="Z231" s="14" t="s">
        <v>119</v>
      </c>
      <c r="AA231" s="9">
        <v>4</v>
      </c>
      <c r="AB231" s="7">
        <v>27.632066600287281</v>
      </c>
      <c r="AC231" s="6">
        <v>60.412477284194345</v>
      </c>
      <c r="AD231" s="13">
        <v>11.955456115518372</v>
      </c>
      <c r="AE231" s="8">
        <v>971.25289533190153</v>
      </c>
      <c r="AF231" s="6">
        <v>896.52957579575275</v>
      </c>
      <c r="AG231" s="6">
        <v>603.43967149892615</v>
      </c>
      <c r="AH231" s="6">
        <v>0</v>
      </c>
      <c r="AI231" s="6">
        <v>6.1008031967556606</v>
      </c>
      <c r="AJ231" s="6"/>
      <c r="AK231" s="6"/>
      <c r="AL231" s="6"/>
      <c r="AM231" s="6"/>
      <c r="AN231" s="6">
        <v>4.8136560346209318</v>
      </c>
      <c r="AO231" s="6">
        <v>2.7642644493024027</v>
      </c>
      <c r="AP231" s="6">
        <v>4.8275173719914086</v>
      </c>
      <c r="AQ231" s="6">
        <v>114.66</v>
      </c>
      <c r="AR231" s="6"/>
      <c r="AS231" s="6"/>
      <c r="AT231" s="6">
        <v>2.524253353949351</v>
      </c>
      <c r="AU231" s="6">
        <v>1</v>
      </c>
      <c r="AV231" s="10"/>
      <c r="AW231" s="13">
        <v>134.4794363693629</v>
      </c>
      <c r="AX231" s="1" t="s">
        <v>156</v>
      </c>
      <c r="AY231" s="17">
        <v>30.871154855642999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27.632066600287281</v>
      </c>
      <c r="BG231" s="18">
        <v>60.412477284194345</v>
      </c>
      <c r="BH231" s="18">
        <v>11.955456115518372</v>
      </c>
      <c r="BI231" s="15"/>
      <c r="BJ231" s="19">
        <f t="shared" ca="1" si="25"/>
        <v>1</v>
      </c>
      <c r="BK231" s="18">
        <f t="shared" ca="1" si="26"/>
        <v>8.0251257329242396</v>
      </c>
      <c r="BL231" s="17">
        <f t="shared" si="23"/>
        <v>2.0436891339534742</v>
      </c>
      <c r="BM231" s="17">
        <f t="shared" ca="1" si="27"/>
        <v>2.9873411093075735</v>
      </c>
      <c r="BN231" s="16">
        <f t="shared" si="24"/>
        <v>2.8892984765649019</v>
      </c>
      <c r="BO231" s="15"/>
      <c r="BP231" s="2"/>
    </row>
    <row r="232" spans="1:68" x14ac:dyDescent="0.2">
      <c r="A232" s="1">
        <v>10.95</v>
      </c>
      <c r="B232" s="1">
        <v>2.46</v>
      </c>
      <c r="C232" s="1">
        <v>2.8719999999999999E-2</v>
      </c>
      <c r="D232" s="1">
        <v>1.5861799999999999</v>
      </c>
      <c r="E232" s="1">
        <v>3.9629999999999999E-2</v>
      </c>
      <c r="F232" s="1">
        <v>2.2948</v>
      </c>
      <c r="G232" s="1">
        <v>1.9870300000000001</v>
      </c>
      <c r="H232" s="15"/>
      <c r="I232" s="11">
        <f t="shared" si="21"/>
        <v>35.925196850393696</v>
      </c>
      <c r="J232" s="10">
        <f t="shared" si="22"/>
        <v>-31.035196850393696</v>
      </c>
      <c r="K232" s="6">
        <v>117</v>
      </c>
      <c r="L232" s="10">
        <v>3864.5013123359513</v>
      </c>
      <c r="M232" s="10">
        <v>1950.3280839895069</v>
      </c>
      <c r="N232" s="10">
        <v>15.567585301837267</v>
      </c>
      <c r="O232" s="10">
        <v>9.6384677031575556</v>
      </c>
      <c r="P232" s="10">
        <v>9.7397937522499944</v>
      </c>
      <c r="Q232" s="10">
        <v>0.17610710607620961</v>
      </c>
      <c r="R232" s="10">
        <v>1.8081194587465161</v>
      </c>
      <c r="S232" s="10">
        <v>7.0365311869749645</v>
      </c>
      <c r="T232" s="14" t="s">
        <v>159</v>
      </c>
      <c r="U232" s="6">
        <v>5</v>
      </c>
      <c r="V232" s="14" t="s">
        <v>157</v>
      </c>
      <c r="W232" s="6">
        <v>4</v>
      </c>
      <c r="X232" s="14" t="s">
        <v>33</v>
      </c>
      <c r="Y232" s="6">
        <v>3</v>
      </c>
      <c r="Z232" s="14" t="s">
        <v>119</v>
      </c>
      <c r="AA232" s="9">
        <v>4</v>
      </c>
      <c r="AB232" s="7">
        <v>30.738603563656973</v>
      </c>
      <c r="AC232" s="6">
        <v>58.962576248729917</v>
      </c>
      <c r="AD232" s="13">
        <v>10.298820187613114</v>
      </c>
      <c r="AE232" s="8">
        <v>973.97937522499944</v>
      </c>
      <c r="AF232" s="6">
        <v>898.60820429434852</v>
      </c>
      <c r="AG232" s="6">
        <v>605.48453141874961</v>
      </c>
      <c r="AH232" s="6">
        <v>0</v>
      </c>
      <c r="AI232" s="6">
        <v>5.5306080312484047</v>
      </c>
      <c r="AJ232" s="6"/>
      <c r="AK232" s="6"/>
      <c r="AL232" s="6"/>
      <c r="AM232" s="6"/>
      <c r="AN232" s="6">
        <v>4.8192338515787778</v>
      </c>
      <c r="AO232" s="6">
        <v>2.8060493271121167</v>
      </c>
      <c r="AP232" s="6">
        <v>4.8438762513499967</v>
      </c>
      <c r="AQ232" s="6">
        <v>114.66</v>
      </c>
      <c r="AR232" s="6"/>
      <c r="AS232" s="6"/>
      <c r="AT232" s="6">
        <v>2.5157363477665622</v>
      </c>
      <c r="AU232" s="6">
        <v>1</v>
      </c>
      <c r="AV232" s="10"/>
      <c r="AW232" s="13">
        <v>134.79123064415228</v>
      </c>
      <c r="AX232" s="1" t="s">
        <v>156</v>
      </c>
      <c r="AY232" s="17">
        <v>31.035196850393699</v>
      </c>
      <c r="AZ232" s="12">
        <v>0</v>
      </c>
      <c r="BA232" s="12">
        <v>100</v>
      </c>
      <c r="BB232" s="12">
        <v>0</v>
      </c>
      <c r="BC232" s="12">
        <v>0</v>
      </c>
      <c r="BD232" s="12">
        <v>100</v>
      </c>
      <c r="BE232" s="12">
        <v>0</v>
      </c>
      <c r="BF232" s="18">
        <v>30.738603563656973</v>
      </c>
      <c r="BG232" s="18">
        <v>58.962576248729917</v>
      </c>
      <c r="BH232" s="18">
        <v>10.298820187613114</v>
      </c>
      <c r="BI232" s="15"/>
      <c r="BJ232" s="19">
        <f t="shared" ca="1" si="25"/>
        <v>1</v>
      </c>
      <c r="BK232" s="18">
        <f t="shared" ca="1" si="26"/>
        <v>8.0063894481909372</v>
      </c>
      <c r="BL232" s="17">
        <f t="shared" si="23"/>
        <v>2.2556021005453517</v>
      </c>
      <c r="BM232" s="17">
        <f t="shared" ca="1" si="27"/>
        <v>3.0103823641539962</v>
      </c>
      <c r="BN232" s="16">
        <f t="shared" si="24"/>
        <v>2.9096436436761626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3.1050000000000001E-2</v>
      </c>
      <c r="D233" s="1">
        <v>1.59535</v>
      </c>
      <c r="E233" s="1">
        <v>4.0939999999999997E-2</v>
      </c>
      <c r="F233" s="1">
        <v>2.2975500000000002</v>
      </c>
      <c r="G233" s="1">
        <v>1.9906299999999999</v>
      </c>
      <c r="H233" s="15"/>
      <c r="I233" s="11">
        <f t="shared" si="21"/>
        <v>36.089238845144358</v>
      </c>
      <c r="J233" s="10">
        <f t="shared" si="22"/>
        <v>-31.199238845144357</v>
      </c>
      <c r="K233" s="6">
        <v>117</v>
      </c>
      <c r="L233" s="10">
        <v>3883.6942257217788</v>
      </c>
      <c r="M233" s="10">
        <v>1959.2847769028931</v>
      </c>
      <c r="N233" s="10">
        <v>15.638670166229222</v>
      </c>
      <c r="O233" s="10">
        <v>10.938099054335632</v>
      </c>
      <c r="P233" s="10">
        <v>11.047270087134402</v>
      </c>
      <c r="Q233" s="10">
        <v>0.21010504634397528</v>
      </c>
      <c r="R233" s="10">
        <v>1.9018729938418237</v>
      </c>
      <c r="S233" s="10">
        <v>7.5813217221367371</v>
      </c>
      <c r="T233" s="14" t="s">
        <v>159</v>
      </c>
      <c r="U233" s="6">
        <v>5</v>
      </c>
      <c r="V233" s="14" t="s">
        <v>157</v>
      </c>
      <c r="W233" s="6">
        <v>4</v>
      </c>
      <c r="X233" s="14" t="s">
        <v>33</v>
      </c>
      <c r="Y233" s="6">
        <v>3</v>
      </c>
      <c r="Z233" s="14" t="s">
        <v>119</v>
      </c>
      <c r="AA233" s="9">
        <v>4</v>
      </c>
      <c r="AB233" s="7">
        <v>29.387129165119752</v>
      </c>
      <c r="AC233" s="6">
        <v>59.627297567115164</v>
      </c>
      <c r="AD233" s="13">
        <v>10.985573267765087</v>
      </c>
      <c r="AE233" s="8">
        <v>1104.7270087134402</v>
      </c>
      <c r="AF233" s="6">
        <v>1051.2999546698184</v>
      </c>
      <c r="AG233" s="6">
        <v>703.54525653508017</v>
      </c>
      <c r="AH233" s="6">
        <v>0</v>
      </c>
      <c r="AI233" s="6">
        <v>5.2579746557102052</v>
      </c>
      <c r="AJ233" s="6"/>
      <c r="AK233" s="6"/>
      <c r="AL233" s="6"/>
      <c r="AM233" s="6"/>
      <c r="AN233" s="6">
        <v>5.4690495271678161</v>
      </c>
      <c r="AO233" s="6">
        <v>3.1093622408697641</v>
      </c>
      <c r="AP233" s="6">
        <v>5.6283620522806412</v>
      </c>
      <c r="AQ233" s="6">
        <v>114.66</v>
      </c>
      <c r="AR233" s="6"/>
      <c r="AS233" s="6"/>
      <c r="AT233" s="6">
        <v>2.9493019133097857</v>
      </c>
      <c r="AU233" s="6">
        <v>1</v>
      </c>
      <c r="AV233" s="10"/>
      <c r="AW233" s="13">
        <v>157.69499320047277</v>
      </c>
      <c r="AX233" s="1" t="s">
        <v>156</v>
      </c>
      <c r="AY233" s="17">
        <v>31.1992388451444</v>
      </c>
      <c r="AZ233" s="12">
        <v>0</v>
      </c>
      <c r="BA233" s="12">
        <v>100</v>
      </c>
      <c r="BB233" s="12">
        <v>0</v>
      </c>
      <c r="BC233" s="12">
        <v>0</v>
      </c>
      <c r="BD233" s="12">
        <v>100</v>
      </c>
      <c r="BE233" s="12">
        <v>0</v>
      </c>
      <c r="BF233" s="18">
        <v>29.387129165119752</v>
      </c>
      <c r="BG233" s="18">
        <v>59.627297567115164</v>
      </c>
      <c r="BH233" s="18">
        <v>10.985573267765087</v>
      </c>
      <c r="BI233" s="15"/>
      <c r="BJ233" s="19">
        <f t="shared" ca="1" si="25"/>
        <v>1</v>
      </c>
      <c r="BK233" s="18">
        <f t="shared" ca="1" si="26"/>
        <v>9.2946396374974718</v>
      </c>
      <c r="BL233" s="17">
        <f t="shared" si="23"/>
        <v>2.3074715687300484</v>
      </c>
      <c r="BM233" s="17">
        <f t="shared" ca="1" si="27"/>
        <v>2.9606014712931836</v>
      </c>
      <c r="BN233" s="16">
        <f t="shared" si="24"/>
        <v>2.8740387590159635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4.1050000000000003E-2</v>
      </c>
      <c r="D234" s="1">
        <v>1.5777600000000001</v>
      </c>
      <c r="E234" s="1">
        <v>4.5159999999999999E-2</v>
      </c>
      <c r="F234" s="1">
        <v>2.29345</v>
      </c>
      <c r="G234" s="1">
        <v>1.9819800000000001</v>
      </c>
      <c r="H234" s="15"/>
      <c r="I234" s="11">
        <f t="shared" si="21"/>
        <v>36.253280839895012</v>
      </c>
      <c r="J234" s="10">
        <f t="shared" si="22"/>
        <v>-31.363280839895012</v>
      </c>
      <c r="K234" s="6">
        <v>117</v>
      </c>
      <c r="L234" s="10">
        <v>3902.8871391076054</v>
      </c>
      <c r="M234" s="10">
        <v>1968.2414698162788</v>
      </c>
      <c r="N234" s="10">
        <v>15.709755030621173</v>
      </c>
      <c r="O234" s="10">
        <v>16.515916012181442</v>
      </c>
      <c r="P234" s="10">
        <v>16.650358671881516</v>
      </c>
      <c r="Q234" s="10">
        <v>0.14488980432543772</v>
      </c>
      <c r="R234" s="10">
        <v>0.87019028947479693</v>
      </c>
      <c r="S234" s="10">
        <v>9.3362958125051989</v>
      </c>
      <c r="T234" s="14" t="s">
        <v>34</v>
      </c>
      <c r="U234" s="6">
        <v>6</v>
      </c>
      <c r="V234" s="14" t="s">
        <v>160</v>
      </c>
      <c r="W234" s="6">
        <v>5</v>
      </c>
      <c r="X234" s="14" t="s">
        <v>157</v>
      </c>
      <c r="Y234" s="6">
        <v>4</v>
      </c>
      <c r="Z234" s="14" t="s">
        <v>118</v>
      </c>
      <c r="AA234" s="9">
        <v>5</v>
      </c>
      <c r="AB234" s="7">
        <v>7.9996905972749204</v>
      </c>
      <c r="AC234" s="6">
        <v>57.67843126182003</v>
      </c>
      <c r="AD234" s="13">
        <v>34.321878140905049</v>
      </c>
      <c r="AE234" s="8">
        <v>1665.0358671881518</v>
      </c>
      <c r="AF234" s="6">
        <v>1709.3578520879598</v>
      </c>
      <c r="AG234" s="6">
        <v>1110.0239114587678</v>
      </c>
      <c r="AH234" s="6">
        <v>0</v>
      </c>
      <c r="AI234" s="6">
        <v>11.491739359715789</v>
      </c>
      <c r="AJ234" s="6"/>
      <c r="AK234" s="6"/>
      <c r="AL234" s="6"/>
      <c r="AM234" s="6"/>
      <c r="AN234" s="6">
        <v>6.6063664048725768</v>
      </c>
      <c r="AO234" s="6">
        <v>3.9618040733334459</v>
      </c>
      <c r="AP234" s="6">
        <v>8.7701673802113742</v>
      </c>
      <c r="AQ234" s="6">
        <v>114.66</v>
      </c>
      <c r="AR234" s="6"/>
      <c r="AS234" s="6"/>
      <c r="AT234" s="6">
        <v>4.8852260429861536</v>
      </c>
      <c r="AU234" s="6">
        <v>1</v>
      </c>
      <c r="AV234" s="10"/>
      <c r="AW234" s="13">
        <v>256.40367781319395</v>
      </c>
      <c r="AX234" s="1" t="s">
        <v>156</v>
      </c>
      <c r="AY234" s="17">
        <v>31.363280839895001</v>
      </c>
      <c r="AZ234" s="12">
        <v>0</v>
      </c>
      <c r="BA234" s="12">
        <v>100</v>
      </c>
      <c r="BB234" s="12">
        <v>0</v>
      </c>
      <c r="BC234" s="12">
        <v>0</v>
      </c>
      <c r="BD234" s="12">
        <v>100</v>
      </c>
      <c r="BE234" s="12">
        <v>0</v>
      </c>
      <c r="BF234" s="18">
        <v>7.9996905972749204</v>
      </c>
      <c r="BG234" s="18">
        <v>57.67843126182003</v>
      </c>
      <c r="BH234" s="18">
        <v>34.321878140905049</v>
      </c>
      <c r="BI234" s="15"/>
      <c r="BJ234" s="19">
        <f t="shared" ca="1" si="25"/>
        <v>0.88713696084515348</v>
      </c>
      <c r="BK234" s="18">
        <f t="shared" ca="1" si="26"/>
        <v>14.811403783547041</v>
      </c>
      <c r="BL234" s="17">
        <f t="shared" si="23"/>
        <v>0.98571767587454817</v>
      </c>
      <c r="BM234" s="17">
        <f t="shared" ca="1" si="27"/>
        <v>2.6000871090604747</v>
      </c>
      <c r="BN234" s="16">
        <f t="shared" si="24"/>
        <v>2.5524979442812405</v>
      </c>
      <c r="BO234" s="15"/>
      <c r="BP234" s="2"/>
    </row>
    <row r="235" spans="1:68" x14ac:dyDescent="0.2">
      <c r="A235" s="1">
        <v>11.1</v>
      </c>
      <c r="B235" s="1">
        <v>2.46</v>
      </c>
      <c r="C235" s="1">
        <v>5.4089999999999999E-2</v>
      </c>
      <c r="D235" s="1">
        <v>1.63764</v>
      </c>
      <c r="E235" s="1">
        <v>3.8370000000000001E-2</v>
      </c>
      <c r="F235" s="1">
        <v>2.2886299999999999</v>
      </c>
      <c r="G235" s="1">
        <v>1.982</v>
      </c>
      <c r="H235" s="15"/>
      <c r="I235" s="11">
        <f t="shared" si="21"/>
        <v>36.417322834645667</v>
      </c>
      <c r="J235" s="10">
        <f t="shared" si="22"/>
        <v>-31.527322834645666</v>
      </c>
      <c r="K235" s="6">
        <v>117</v>
      </c>
      <c r="L235" s="10">
        <v>3922.080052493432</v>
      </c>
      <c r="M235" s="10">
        <v>1977.1981627296645</v>
      </c>
      <c r="N235" s="10">
        <v>15.780839895013123</v>
      </c>
      <c r="O235" s="10">
        <v>23.789389325212376</v>
      </c>
      <c r="P235" s="10">
        <v>23.883169817457507</v>
      </c>
      <c r="Q235" s="10">
        <v>0.36689598352214187</v>
      </c>
      <c r="R235" s="10">
        <v>1.5362114255619355</v>
      </c>
      <c r="S235" s="10">
        <v>6.5125341836895956</v>
      </c>
      <c r="T235" s="14" t="s">
        <v>34</v>
      </c>
      <c r="U235" s="6">
        <v>6</v>
      </c>
      <c r="V235" s="14" t="s">
        <v>160</v>
      </c>
      <c r="W235" s="6">
        <v>5</v>
      </c>
      <c r="X235" s="14" t="s">
        <v>160</v>
      </c>
      <c r="Y235" s="6">
        <v>5</v>
      </c>
      <c r="Z235" s="14" t="s">
        <v>118</v>
      </c>
      <c r="AA235" s="9">
        <v>5</v>
      </c>
      <c r="AB235" s="7">
        <v>9.2454266781336116</v>
      </c>
      <c r="AC235" s="6">
        <v>59.071850836919182</v>
      </c>
      <c r="AD235" s="13">
        <v>31.68272248494721</v>
      </c>
      <c r="AE235" s="8">
        <v>2388.3169817457506</v>
      </c>
      <c r="AF235" s="6">
        <v>2559.1478154859687</v>
      </c>
      <c r="AG235" s="6">
        <v>1592.2113211638339</v>
      </c>
      <c r="AH235" s="6">
        <v>0</v>
      </c>
      <c r="AI235" s="6">
        <v>6.5095206516525348</v>
      </c>
      <c r="AJ235" s="6"/>
      <c r="AK235" s="6"/>
      <c r="AL235" s="6"/>
      <c r="AM235" s="6"/>
      <c r="AN235" s="6">
        <v>9.5157557300849511</v>
      </c>
      <c r="AO235" s="6">
        <v>5.634025246393862</v>
      </c>
      <c r="AP235" s="6">
        <v>12.145479248146836</v>
      </c>
      <c r="AQ235" s="6">
        <v>114.66</v>
      </c>
      <c r="AR235" s="6"/>
      <c r="AS235" s="6"/>
      <c r="AT235" s="6">
        <v>7.4204034913433707</v>
      </c>
      <c r="AU235" s="6">
        <v>1</v>
      </c>
      <c r="AV235" s="10"/>
      <c r="AW235" s="13">
        <v>383.87217232289532</v>
      </c>
      <c r="AX235" s="1" t="s">
        <v>156</v>
      </c>
      <c r="AY235" s="17">
        <v>31.527322834645702</v>
      </c>
      <c r="AZ235" s="12">
        <v>0</v>
      </c>
      <c r="BA235" s="12">
        <v>100</v>
      </c>
      <c r="BB235" s="12">
        <v>0</v>
      </c>
      <c r="BC235" s="12">
        <v>0</v>
      </c>
      <c r="BD235" s="12">
        <v>100</v>
      </c>
      <c r="BE235" s="12">
        <v>0</v>
      </c>
      <c r="BF235" s="18">
        <v>9.2454266781336116</v>
      </c>
      <c r="BG235" s="18">
        <v>59.071850836919182</v>
      </c>
      <c r="BH235" s="18">
        <v>31.68272248494721</v>
      </c>
      <c r="BI235" s="15"/>
      <c r="BJ235" s="19">
        <f t="shared" ca="1" si="25"/>
        <v>0.87641372782700122</v>
      </c>
      <c r="BK235" s="18">
        <f t="shared" ca="1" si="26"/>
        <v>21.984654758981844</v>
      </c>
      <c r="BL235" s="17">
        <f t="shared" si="23"/>
        <v>1.6736329317292928</v>
      </c>
      <c r="BM235" s="17">
        <f t="shared" ca="1" si="27"/>
        <v>2.5713867064406934</v>
      </c>
      <c r="BN235" s="16">
        <f t="shared" si="24"/>
        <v>2.5417905268191929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5.9799999999999999E-2</v>
      </c>
      <c r="D236" s="1">
        <v>1.7115</v>
      </c>
      <c r="E236" s="1">
        <v>4.0550000000000003E-2</v>
      </c>
      <c r="F236" s="1">
        <v>2.2924000000000002</v>
      </c>
      <c r="G236" s="1">
        <v>1.9820500000000001</v>
      </c>
      <c r="H236" s="15"/>
      <c r="I236" s="11">
        <f t="shared" si="21"/>
        <v>36.581364829396328</v>
      </c>
      <c r="J236" s="10">
        <f t="shared" si="22"/>
        <v>-31.691364829396328</v>
      </c>
      <c r="K236" s="6">
        <v>117</v>
      </c>
      <c r="L236" s="10">
        <v>3941.2729658792596</v>
      </c>
      <c r="M236" s="10">
        <v>1986.1548556430507</v>
      </c>
      <c r="N236" s="10">
        <v>15.851924759405076</v>
      </c>
      <c r="O236" s="10">
        <v>26.974322808142329</v>
      </c>
      <c r="P236" s="10">
        <v>27.081158311440742</v>
      </c>
      <c r="Q236" s="10">
        <v>0.640733264675592</v>
      </c>
      <c r="R236" s="10">
        <v>2.3659743697333173</v>
      </c>
      <c r="S236" s="10">
        <v>7.4191321735007909</v>
      </c>
      <c r="T236" s="14" t="s">
        <v>34</v>
      </c>
      <c r="U236" s="6">
        <v>6</v>
      </c>
      <c r="V236" s="14" t="s">
        <v>157</v>
      </c>
      <c r="W236" s="6">
        <v>4</v>
      </c>
      <c r="X236" s="14" t="s">
        <v>157</v>
      </c>
      <c r="Y236" s="6">
        <v>4</v>
      </c>
      <c r="Z236" s="14" t="s">
        <v>118</v>
      </c>
      <c r="AA236" s="9">
        <v>5</v>
      </c>
      <c r="AB236" s="7">
        <v>17.096648317100858</v>
      </c>
      <c r="AC236" s="6">
        <v>62.596034662834839</v>
      </c>
      <c r="AD236" s="13">
        <v>20.3073170200643</v>
      </c>
      <c r="AE236" s="8">
        <v>2708.115831144074</v>
      </c>
      <c r="AF236" s="6">
        <v>2934.2527610495358</v>
      </c>
      <c r="AG236" s="6">
        <v>1805.4105540960495</v>
      </c>
      <c r="AH236" s="6">
        <v>0</v>
      </c>
      <c r="AI236" s="6">
        <v>4.2265884736220363</v>
      </c>
      <c r="AJ236" s="6"/>
      <c r="AK236" s="6"/>
      <c r="AL236" s="6"/>
      <c r="AM236" s="6"/>
      <c r="AN236" s="6">
        <v>10.789729123256931</v>
      </c>
      <c r="AO236" s="6">
        <v>6.5812962084575322</v>
      </c>
      <c r="AP236" s="6">
        <v>13.637873878672346</v>
      </c>
      <c r="AQ236" s="6">
        <v>114.66</v>
      </c>
      <c r="AR236" s="6"/>
      <c r="AS236" s="6"/>
      <c r="AT236" s="6">
        <v>8.5178616273480241</v>
      </c>
      <c r="AU236" s="6">
        <v>1</v>
      </c>
      <c r="AV236" s="10"/>
      <c r="AW236" s="13">
        <v>440.13791415743037</v>
      </c>
      <c r="AX236" s="1" t="s">
        <v>156</v>
      </c>
      <c r="AY236" s="17">
        <v>31.691364829396299</v>
      </c>
      <c r="AZ236" s="12">
        <v>0</v>
      </c>
      <c r="BA236" s="12">
        <v>100</v>
      </c>
      <c r="BB236" s="12">
        <v>0</v>
      </c>
      <c r="BC236" s="12">
        <v>0</v>
      </c>
      <c r="BD236" s="12">
        <v>100</v>
      </c>
      <c r="BE236" s="12">
        <v>0</v>
      </c>
      <c r="BF236" s="18">
        <v>17.096648317100858</v>
      </c>
      <c r="BG236" s="18">
        <v>62.596034662834839</v>
      </c>
      <c r="BH236" s="18">
        <v>20.3073170200643</v>
      </c>
      <c r="BI236" s="15"/>
      <c r="BJ236" s="19">
        <f t="shared" ca="1" si="25"/>
        <v>0.89999817118599057</v>
      </c>
      <c r="BK236" s="18">
        <f t="shared" ca="1" si="26"/>
        <v>25.121195310393507</v>
      </c>
      <c r="BL236" s="17">
        <f t="shared" si="23"/>
        <v>2.5516525265848622</v>
      </c>
      <c r="BM236" s="17">
        <f t="shared" ca="1" si="27"/>
        <v>2.6327326985115729</v>
      </c>
      <c r="BN236" s="16">
        <f t="shared" si="24"/>
        <v>2.6067884664417598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9.5350000000000004E-2</v>
      </c>
      <c r="D237" s="1">
        <v>1.6186100000000001</v>
      </c>
      <c r="E237" s="1">
        <v>4.0059999999999998E-2</v>
      </c>
      <c r="F237" s="1">
        <v>2.2885800000000001</v>
      </c>
      <c r="G237" s="1">
        <v>1.98915</v>
      </c>
      <c r="H237" s="15"/>
      <c r="I237" s="11">
        <f t="shared" si="21"/>
        <v>36.745406824146976</v>
      </c>
      <c r="J237" s="10">
        <f t="shared" si="22"/>
        <v>-31.855406824146975</v>
      </c>
      <c r="K237" s="6">
        <v>117</v>
      </c>
      <c r="L237" s="10">
        <v>3960.4658792650853</v>
      </c>
      <c r="M237" s="10">
        <v>1995.111548556436</v>
      </c>
      <c r="N237" s="10">
        <v>15.923009623797023</v>
      </c>
      <c r="O237" s="10">
        <v>46.803462093284182</v>
      </c>
      <c r="P237" s="10">
        <v>46.907363213364192</v>
      </c>
      <c r="Q237" s="10">
        <v>0.29634191555097855</v>
      </c>
      <c r="R237" s="10">
        <v>0.63175990985259423</v>
      </c>
      <c r="S237" s="10">
        <v>7.2153555611120339</v>
      </c>
      <c r="T237" s="14" t="s">
        <v>162</v>
      </c>
      <c r="U237" s="6">
        <v>8</v>
      </c>
      <c r="V237" s="14" t="s">
        <v>160</v>
      </c>
      <c r="W237" s="6">
        <v>5</v>
      </c>
      <c r="X237" s="14" t="s">
        <v>160</v>
      </c>
      <c r="Y237" s="6">
        <v>5</v>
      </c>
      <c r="Z237" s="14" t="s">
        <v>30</v>
      </c>
      <c r="AA237" s="9">
        <v>6</v>
      </c>
      <c r="AB237" s="7">
        <v>1.207922038997495</v>
      </c>
      <c r="AC237" s="6">
        <v>31.735750642987739</v>
      </c>
      <c r="AD237" s="13">
        <v>67.056327318014766</v>
      </c>
      <c r="AE237" s="8"/>
      <c r="AF237" s="6"/>
      <c r="AG237" s="6"/>
      <c r="AH237" s="6"/>
      <c r="AI237" s="6"/>
      <c r="AJ237" s="6">
        <v>33.066144335058162</v>
      </c>
      <c r="AK237" s="6">
        <v>37.123429044019169</v>
      </c>
      <c r="AL237" s="6">
        <v>39.286199666096955</v>
      </c>
      <c r="AM237" s="6">
        <v>34.518052241002316</v>
      </c>
      <c r="AN237" s="6">
        <v>11.700865523321045</v>
      </c>
      <c r="AO237" s="6">
        <v>6.7417202150678701</v>
      </c>
      <c r="AP237" s="6">
        <v>11.726840803341048</v>
      </c>
      <c r="AQ237" s="6">
        <v>121.03</v>
      </c>
      <c r="AR237" s="6">
        <v>0.58337875261253014</v>
      </c>
      <c r="AS237" s="6">
        <v>0</v>
      </c>
      <c r="AT237" s="6">
        <v>1.7311287074982284</v>
      </c>
      <c r="AU237" s="6">
        <v>0.55213560145136953</v>
      </c>
      <c r="AV237" s="10">
        <v>0.21276723522643454</v>
      </c>
      <c r="AW237" s="13">
        <v>117.26840803341048</v>
      </c>
      <c r="AX237" s="1" t="s">
        <v>156</v>
      </c>
      <c r="AY237" s="17">
        <v>31.855406824147</v>
      </c>
      <c r="AZ237" s="12">
        <v>0</v>
      </c>
      <c r="BA237" s="12">
        <v>0</v>
      </c>
      <c r="BB237" s="12">
        <v>100</v>
      </c>
      <c r="BC237" s="12">
        <v>0</v>
      </c>
      <c r="BD237" s="12">
        <v>0</v>
      </c>
      <c r="BE237" s="12">
        <v>100</v>
      </c>
      <c r="BF237" s="18">
        <v>1.207922038997495</v>
      </c>
      <c r="BG237" s="18">
        <v>31.735750642987739</v>
      </c>
      <c r="BH237" s="18">
        <v>67.056327318014766</v>
      </c>
      <c r="BI237" s="15"/>
      <c r="BJ237" s="19">
        <f t="shared" ca="1" si="25"/>
        <v>0.69711190821133329</v>
      </c>
      <c r="BK237" s="18">
        <f t="shared" ca="1" si="26"/>
        <v>44.216537744213717</v>
      </c>
      <c r="BL237" s="17">
        <f t="shared" si="23"/>
        <v>0.65960570761014337</v>
      </c>
      <c r="BM237" s="17">
        <f t="shared" ca="1" si="27"/>
        <v>2.0996673878694692</v>
      </c>
      <c r="BN237" s="16">
        <f t="shared" si="24"/>
        <v>2.0901528820149533</v>
      </c>
      <c r="BO237" s="15"/>
      <c r="BP237" s="2"/>
    </row>
    <row r="238" spans="1:68" x14ac:dyDescent="0.2">
      <c r="A238" s="1">
        <v>11.25</v>
      </c>
      <c r="B238" s="1">
        <v>2.46</v>
      </c>
      <c r="C238" s="1">
        <v>0.13983999999999999</v>
      </c>
      <c r="D238" s="1">
        <v>1.62896</v>
      </c>
      <c r="E238" s="1">
        <v>2.2769999999999999E-2</v>
      </c>
      <c r="F238" s="1">
        <v>2.2890799999999998</v>
      </c>
      <c r="G238" s="1">
        <v>1.9902</v>
      </c>
      <c r="H238" s="15"/>
      <c r="I238" s="11">
        <f t="shared" si="21"/>
        <v>36.909448818897637</v>
      </c>
      <c r="J238" s="10">
        <f t="shared" si="22"/>
        <v>-32.019448818897636</v>
      </c>
      <c r="K238" s="6">
        <v>117</v>
      </c>
      <c r="L238" s="10">
        <v>3979.6587926509128</v>
      </c>
      <c r="M238" s="10">
        <v>2004.0682414698222</v>
      </c>
      <c r="N238" s="10">
        <v>15.994094488188974</v>
      </c>
      <c r="O238" s="10">
        <v>71.619169738740183</v>
      </c>
      <c r="P238" s="10">
        <v>71.619529050971011</v>
      </c>
      <c r="Q238" s="10">
        <v>0.3347147270854785</v>
      </c>
      <c r="R238" s="10">
        <v>0.4673511980890922</v>
      </c>
      <c r="S238" s="10">
        <v>2.4952238251683256E-2</v>
      </c>
      <c r="T238" s="14" t="s">
        <v>162</v>
      </c>
      <c r="U238" s="6">
        <v>8</v>
      </c>
      <c r="V238" s="14" t="s">
        <v>30</v>
      </c>
      <c r="W238" s="6">
        <v>6</v>
      </c>
      <c r="X238" s="14" t="s">
        <v>30</v>
      </c>
      <c r="Y238" s="6">
        <v>6</v>
      </c>
      <c r="Z238" s="14" t="s">
        <v>30</v>
      </c>
      <c r="AA238" s="9">
        <v>6</v>
      </c>
      <c r="AB238" s="7">
        <v>0.77096748108023405</v>
      </c>
      <c r="AC238" s="6">
        <v>20.826858546651181</v>
      </c>
      <c r="AD238" s="13">
        <v>78.402173972268585</v>
      </c>
      <c r="AE238" s="8"/>
      <c r="AF238" s="6"/>
      <c r="AG238" s="6"/>
      <c r="AH238" s="6"/>
      <c r="AI238" s="6"/>
      <c r="AJ238" s="6">
        <v>35.813835004925423</v>
      </c>
      <c r="AK238" s="6">
        <v>39.539367978110306</v>
      </c>
      <c r="AL238" s="6">
        <v>42.098778504428608</v>
      </c>
      <c r="AM238" s="6">
        <v>36.371464678822825</v>
      </c>
      <c r="AN238" s="6">
        <v>17.904792434685046</v>
      </c>
      <c r="AO238" s="6">
        <v>9.9281967945034797</v>
      </c>
      <c r="AP238" s="6">
        <v>17.904882262742753</v>
      </c>
      <c r="AQ238" s="6">
        <v>121.03</v>
      </c>
      <c r="AR238" s="6">
        <v>15.074650971131209</v>
      </c>
      <c r="AS238" s="6">
        <v>6.5486669267244935</v>
      </c>
      <c r="AT238" s="6">
        <v>2.6812917335573618</v>
      </c>
      <c r="AU238" s="6">
        <v>0.68086722449425319</v>
      </c>
      <c r="AV238" s="10">
        <v>0.32674057183401911</v>
      </c>
      <c r="AW238" s="13">
        <v>179.04882262742751</v>
      </c>
      <c r="AX238" s="1" t="s">
        <v>156</v>
      </c>
      <c r="AY238" s="17">
        <v>32.019448818897601</v>
      </c>
      <c r="AZ238" s="12">
        <v>0</v>
      </c>
      <c r="BA238" s="12">
        <v>0</v>
      </c>
      <c r="BB238" s="12">
        <v>100</v>
      </c>
      <c r="BC238" s="12">
        <v>0</v>
      </c>
      <c r="BD238" s="12">
        <v>0</v>
      </c>
      <c r="BE238" s="12">
        <v>100</v>
      </c>
      <c r="BF238" s="18">
        <v>0.77096748108023405</v>
      </c>
      <c r="BG238" s="18">
        <v>20.826858546651181</v>
      </c>
      <c r="BH238" s="18">
        <v>78.402173972268585</v>
      </c>
      <c r="BI238" s="15"/>
      <c r="BJ238" s="19">
        <f t="shared" ca="1" si="25"/>
        <v>0.60964633962973092</v>
      </c>
      <c r="BK238" s="18">
        <f t="shared" ca="1" si="26"/>
        <v>67.979546910745114</v>
      </c>
      <c r="BL238" s="17">
        <f t="shared" si="23"/>
        <v>0.48070683737775832</v>
      </c>
      <c r="BM238" s="17">
        <f t="shared" ca="1" si="27"/>
        <v>1.8695435323272467</v>
      </c>
      <c r="BN238" s="16">
        <f t="shared" si="24"/>
        <v>1.8660025268728562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0.14002999999999999</v>
      </c>
      <c r="D239" s="1">
        <v>1.65937</v>
      </c>
      <c r="E239" s="1">
        <v>2.1129999999999999E-2</v>
      </c>
      <c r="F239" s="1">
        <v>2.2892999999999999</v>
      </c>
      <c r="G239" s="1">
        <v>1.9870000000000001</v>
      </c>
      <c r="H239" s="15"/>
      <c r="I239" s="11">
        <f t="shared" si="21"/>
        <v>37.073490813648291</v>
      </c>
      <c r="J239" s="10">
        <f t="shared" si="22"/>
        <v>-32.183490813648291</v>
      </c>
      <c r="K239" s="6">
        <v>117</v>
      </c>
      <c r="L239" s="10">
        <v>3998.8517060367394</v>
      </c>
      <c r="M239" s="10">
        <v>2013.0249343832079</v>
      </c>
      <c r="N239" s="10">
        <v>16.065179352580927</v>
      </c>
      <c r="O239" s="10">
        <v>71.72514826093925</v>
      </c>
      <c r="P239" s="10">
        <v>71.715686372194213</v>
      </c>
      <c r="Q239" s="10">
        <v>0.44746035015447971</v>
      </c>
      <c r="R239" s="10">
        <v>0.62393650927667921</v>
      </c>
      <c r="S239" s="10">
        <v>0</v>
      </c>
      <c r="T239" s="14" t="s">
        <v>162</v>
      </c>
      <c r="U239" s="6">
        <v>8</v>
      </c>
      <c r="V239" s="14" t="s">
        <v>30</v>
      </c>
      <c r="W239" s="6">
        <v>6</v>
      </c>
      <c r="X239" s="14" t="s">
        <v>30</v>
      </c>
      <c r="Y239" s="6">
        <v>6</v>
      </c>
      <c r="Z239" s="14" t="s">
        <v>30</v>
      </c>
      <c r="AA239" s="9">
        <v>6</v>
      </c>
      <c r="AB239" s="7">
        <v>0.82802135325212589</v>
      </c>
      <c r="AC239" s="6">
        <v>22.828526617550835</v>
      </c>
      <c r="AD239" s="13">
        <v>76.343452029197039</v>
      </c>
      <c r="AE239" s="8"/>
      <c r="AF239" s="6"/>
      <c r="AG239" s="6"/>
      <c r="AH239" s="6"/>
      <c r="AI239" s="6"/>
      <c r="AJ239" s="6">
        <v>35.789470191284806</v>
      </c>
      <c r="AK239" s="6">
        <v>39.517952705043307</v>
      </c>
      <c r="AL239" s="6">
        <v>42.074068363555007</v>
      </c>
      <c r="AM239" s="6">
        <v>36.378676477914567</v>
      </c>
      <c r="AN239" s="6">
        <v>17.931287065234812</v>
      </c>
      <c r="AO239" s="6">
        <v>10.274972372288037</v>
      </c>
      <c r="AP239" s="6">
        <v>17.928921593048553</v>
      </c>
      <c r="AQ239" s="6">
        <v>121.03</v>
      </c>
      <c r="AR239" s="6">
        <v>15.019863994314015</v>
      </c>
      <c r="AS239" s="6">
        <v>6.4933772034321002</v>
      </c>
      <c r="AT239" s="6">
        <v>2.6676736429345311</v>
      </c>
      <c r="AU239" s="6">
        <v>0.67901005187036878</v>
      </c>
      <c r="AV239" s="10">
        <v>0.32715360537931182</v>
      </c>
      <c r="AW239" s="13">
        <v>179.28921593048554</v>
      </c>
      <c r="AX239" s="1" t="s">
        <v>156</v>
      </c>
      <c r="AY239" s="17">
        <v>32.183490813648298</v>
      </c>
      <c r="AZ239" s="12">
        <v>0</v>
      </c>
      <c r="BA239" s="12">
        <v>0</v>
      </c>
      <c r="BB239" s="12">
        <v>100</v>
      </c>
      <c r="BC239" s="12">
        <v>0</v>
      </c>
      <c r="BD239" s="12">
        <v>0</v>
      </c>
      <c r="BE239" s="12">
        <v>100</v>
      </c>
      <c r="BF239" s="18">
        <v>0.82802135325212589</v>
      </c>
      <c r="BG239" s="18">
        <v>22.828526617550835</v>
      </c>
      <c r="BH239" s="18">
        <v>76.343452029197039</v>
      </c>
      <c r="BI239" s="15"/>
      <c r="BJ239" s="19">
        <f t="shared" ca="1" si="25"/>
        <v>0.63415348435552099</v>
      </c>
      <c r="BK239" s="18">
        <f t="shared" ca="1" si="26"/>
        <v>67.965457119773433</v>
      </c>
      <c r="BL239" s="17">
        <f t="shared" si="23"/>
        <v>0.64183068171220004</v>
      </c>
      <c r="BM239" s="17">
        <f t="shared" ca="1" si="27"/>
        <v>1.9333113127624324</v>
      </c>
      <c r="BN239" s="16">
        <f t="shared" si="24"/>
        <v>1.9284965439521466</v>
      </c>
      <c r="BO239" s="15"/>
      <c r="BP239" s="2"/>
    </row>
    <row r="240" spans="1:68" x14ac:dyDescent="0.2">
      <c r="A240" s="1">
        <v>11.35</v>
      </c>
      <c r="B240" s="1">
        <v>0.46</v>
      </c>
      <c r="C240" s="1">
        <v>0.10888</v>
      </c>
      <c r="D240" s="1">
        <v>1.7109300000000001</v>
      </c>
      <c r="E240" s="1">
        <v>2.0410000000000001E-2</v>
      </c>
      <c r="F240" s="1">
        <v>2.28925</v>
      </c>
      <c r="G240" s="1">
        <v>1.98838</v>
      </c>
      <c r="H240" s="15"/>
      <c r="I240" s="11">
        <f t="shared" si="21"/>
        <v>37.237532808398946</v>
      </c>
      <c r="J240" s="10">
        <f t="shared" si="22"/>
        <v>-32.347532808398945</v>
      </c>
      <c r="K240" s="6">
        <v>117</v>
      </c>
      <c r="L240" s="10">
        <v>4018.044619422566</v>
      </c>
      <c r="M240" s="10">
        <v>2021.9816272965936</v>
      </c>
      <c r="N240" s="10">
        <v>16.136264216972876</v>
      </c>
      <c r="O240" s="10">
        <v>54.350248437249562</v>
      </c>
      <c r="P240" s="10">
        <v>54.336474801734632</v>
      </c>
      <c r="Q240" s="10">
        <v>0.63861997940267767</v>
      </c>
      <c r="R240" s="10">
        <v>1.1753062408500052</v>
      </c>
      <c r="S240" s="10">
        <v>0</v>
      </c>
      <c r="T240" s="14" t="s">
        <v>162</v>
      </c>
      <c r="U240" s="6">
        <v>7</v>
      </c>
      <c r="V240" s="14" t="s">
        <v>160</v>
      </c>
      <c r="W240" s="6">
        <v>5</v>
      </c>
      <c r="X240" s="14" t="s">
        <v>160</v>
      </c>
      <c r="Y240" s="6">
        <v>5</v>
      </c>
      <c r="Z240" s="14" t="s">
        <v>118</v>
      </c>
      <c r="AA240" s="9">
        <v>5</v>
      </c>
      <c r="AB240" s="7">
        <v>1.6493952162635992</v>
      </c>
      <c r="AC240" s="6">
        <v>37.124091546640557</v>
      </c>
      <c r="AD240" s="13">
        <v>61.226513237095844</v>
      </c>
      <c r="AE240" s="8"/>
      <c r="AF240" s="6"/>
      <c r="AG240" s="6"/>
      <c r="AH240" s="6"/>
      <c r="AI240" s="6"/>
      <c r="AJ240" s="6">
        <v>33.959093919442921</v>
      </c>
      <c r="AK240" s="6">
        <v>37.908820840542937</v>
      </c>
      <c r="AL240" s="6">
        <v>40.206000775948404</v>
      </c>
      <c r="AM240" s="6">
        <v>35.0752356101301</v>
      </c>
      <c r="AN240" s="6">
        <v>18.116749479083186</v>
      </c>
      <c r="AO240" s="6">
        <v>8.4039508827926124</v>
      </c>
      <c r="AP240" s="6">
        <v>13.584118700433658</v>
      </c>
      <c r="AQ240" s="6">
        <v>117.845</v>
      </c>
      <c r="AR240" s="6">
        <v>5.3499062110604862</v>
      </c>
      <c r="AS240" s="6">
        <v>0</v>
      </c>
      <c r="AT240" s="6">
        <v>1.9971350686229417</v>
      </c>
      <c r="AU240" s="6">
        <v>0.58979602688712585</v>
      </c>
      <c r="AV240" s="10">
        <v>0.25103981589687019</v>
      </c>
      <c r="AW240" s="13">
        <v>135.84118700433658</v>
      </c>
      <c r="AX240" s="1" t="s">
        <v>156</v>
      </c>
      <c r="AY240" s="17">
        <v>32.347532808398903</v>
      </c>
      <c r="AZ240" s="12">
        <v>0</v>
      </c>
      <c r="BA240" s="12">
        <v>0</v>
      </c>
      <c r="BB240" s="12">
        <v>100</v>
      </c>
      <c r="BC240" s="12">
        <v>0</v>
      </c>
      <c r="BD240" s="12">
        <v>100</v>
      </c>
      <c r="BE240" s="12">
        <v>0</v>
      </c>
      <c r="BF240" s="18">
        <v>1.6493952162635992</v>
      </c>
      <c r="BG240" s="18">
        <v>37.124091546640557</v>
      </c>
      <c r="BH240" s="18">
        <v>61.226513237095844</v>
      </c>
      <c r="BI240" s="15"/>
      <c r="BJ240" s="19">
        <f t="shared" ca="1" si="25"/>
        <v>0.73335922956697408</v>
      </c>
      <c r="BK240" s="18">
        <f t="shared" ca="1" si="26"/>
        <v>51.109379318606543</v>
      </c>
      <c r="BL240" s="17">
        <f t="shared" si="23"/>
        <v>1.2204300973758031</v>
      </c>
      <c r="BM240" s="17">
        <f t="shared" ca="1" si="27"/>
        <v>2.1931384120576261</v>
      </c>
      <c r="BN240" s="16">
        <f t="shared" si="24"/>
        <v>2.1823942052687686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8.133E-2</v>
      </c>
      <c r="D241" s="1">
        <v>1.71515</v>
      </c>
      <c r="E241" s="1">
        <v>2.2610000000000002E-2</v>
      </c>
      <c r="F241" s="1">
        <v>2.2901799999999999</v>
      </c>
      <c r="G241" s="1">
        <v>1.98525</v>
      </c>
      <c r="H241" s="15"/>
      <c r="I241" s="11">
        <f t="shared" si="21"/>
        <v>37.401574803149607</v>
      </c>
      <c r="J241" s="10">
        <f t="shared" si="22"/>
        <v>-32.511574803149607</v>
      </c>
      <c r="K241" s="6">
        <v>117</v>
      </c>
      <c r="L241" s="10">
        <v>4037.2375328083936</v>
      </c>
      <c r="M241" s="10">
        <v>2030.9383202099798</v>
      </c>
      <c r="N241" s="10">
        <v>16.207349081364828</v>
      </c>
      <c r="O241" s="10">
        <v>38.983362718384356</v>
      </c>
      <c r="P241" s="10">
        <v>38.982763864666317</v>
      </c>
      <c r="Q241" s="10">
        <v>0.6542657054582901</v>
      </c>
      <c r="R241" s="10">
        <v>1.6783461217107585</v>
      </c>
      <c r="S241" s="10">
        <v>0</v>
      </c>
      <c r="T241" s="14" t="s">
        <v>162</v>
      </c>
      <c r="U241" s="6">
        <v>7</v>
      </c>
      <c r="V241" s="14" t="s">
        <v>160</v>
      </c>
      <c r="W241" s="6">
        <v>5</v>
      </c>
      <c r="X241" s="14" t="s">
        <v>160</v>
      </c>
      <c r="Y241" s="6">
        <v>5</v>
      </c>
      <c r="Z241" s="14" t="s">
        <v>118</v>
      </c>
      <c r="AA241" s="9">
        <v>5</v>
      </c>
      <c r="AB241" s="7">
        <v>5.0890852441243766</v>
      </c>
      <c r="AC241" s="6">
        <v>52.585621848190563</v>
      </c>
      <c r="AD241" s="13">
        <v>42.325292907685061</v>
      </c>
      <c r="AE241" s="8"/>
      <c r="AF241" s="6"/>
      <c r="AG241" s="6"/>
      <c r="AH241" s="6"/>
      <c r="AI241" s="6"/>
      <c r="AJ241" s="6">
        <v>31.66539791459444</v>
      </c>
      <c r="AK241" s="6">
        <v>35.890639903180769</v>
      </c>
      <c r="AL241" s="6">
        <v>37.832075104678246</v>
      </c>
      <c r="AM241" s="6">
        <v>34.745690966166578</v>
      </c>
      <c r="AN241" s="6">
        <v>12.994454239461453</v>
      </c>
      <c r="AO241" s="6">
        <v>6.3399939211554335</v>
      </c>
      <c r="AP241" s="6">
        <v>9.6948291593998945</v>
      </c>
      <c r="AQ241" s="6">
        <v>117.845</v>
      </c>
      <c r="AR241" s="6">
        <v>0</v>
      </c>
      <c r="AS241" s="6">
        <v>0</v>
      </c>
      <c r="AT241" s="6">
        <v>1.3420484999574265</v>
      </c>
      <c r="AU241" s="6">
        <v>0.49164465686406778</v>
      </c>
      <c r="AV241" s="10">
        <v>0.18782101211212127</v>
      </c>
      <c r="AW241" s="13">
        <v>97.45690966166579</v>
      </c>
      <c r="AX241" s="1" t="s">
        <v>156</v>
      </c>
      <c r="AY241" s="17">
        <v>32.5115748031496</v>
      </c>
      <c r="AZ241" s="12">
        <v>0</v>
      </c>
      <c r="BA241" s="12">
        <v>0</v>
      </c>
      <c r="BB241" s="12">
        <v>100</v>
      </c>
      <c r="BC241" s="12">
        <v>0</v>
      </c>
      <c r="BD241" s="12">
        <v>100</v>
      </c>
      <c r="BE241" s="12">
        <v>0</v>
      </c>
      <c r="BF241" s="18">
        <v>5.0890852441243766</v>
      </c>
      <c r="BG241" s="18">
        <v>52.585621848190563</v>
      </c>
      <c r="BH241" s="18">
        <v>42.325292907685061</v>
      </c>
      <c r="BI241" s="15"/>
      <c r="BJ241" s="19">
        <f t="shared" ca="1" si="25"/>
        <v>0.81649245933744374</v>
      </c>
      <c r="BK241" s="18">
        <f t="shared" ca="1" si="26"/>
        <v>36.115489673201552</v>
      </c>
      <c r="BL241" s="17">
        <f t="shared" si="23"/>
        <v>1.7700009122868923</v>
      </c>
      <c r="BM241" s="17">
        <f t="shared" ca="1" si="27"/>
        <v>2.4107804314552252</v>
      </c>
      <c r="BN241" s="16">
        <f t="shared" si="24"/>
        <v>2.3905122028712924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5.7369999999999997E-2</v>
      </c>
      <c r="D242" s="1">
        <v>1.7538100000000001</v>
      </c>
      <c r="E242" s="1">
        <v>3.7830000000000003E-2</v>
      </c>
      <c r="F242" s="1">
        <v>2.2860999999999998</v>
      </c>
      <c r="G242" s="1">
        <v>1.9833000000000001</v>
      </c>
      <c r="H242" s="15"/>
      <c r="I242" s="11">
        <f t="shared" si="21"/>
        <v>37.565616797900262</v>
      </c>
      <c r="J242" s="10">
        <f t="shared" si="22"/>
        <v>-32.675616797900261</v>
      </c>
      <c r="K242" s="6">
        <v>117</v>
      </c>
      <c r="L242" s="10">
        <v>4056.4304461942202</v>
      </c>
      <c r="M242" s="10">
        <v>2039.8950131233655</v>
      </c>
      <c r="N242" s="10">
        <v>16.278433945756781</v>
      </c>
      <c r="O242" s="10">
        <v>25.618913287385794</v>
      </c>
      <c r="P242" s="10">
        <v>25.709459969553507</v>
      </c>
      <c r="Q242" s="10">
        <v>0.79759835221421227</v>
      </c>
      <c r="R242" s="10">
        <v>3.1023535817507257</v>
      </c>
      <c r="S242" s="10">
        <v>6.2879640394244376</v>
      </c>
      <c r="T242" s="14" t="s">
        <v>159</v>
      </c>
      <c r="U242" s="6">
        <v>5</v>
      </c>
      <c r="V242" s="14" t="s">
        <v>157</v>
      </c>
      <c r="W242" s="6">
        <v>4</v>
      </c>
      <c r="X242" s="14" t="s">
        <v>157</v>
      </c>
      <c r="Y242" s="6">
        <v>4</v>
      </c>
      <c r="Z242" s="14" t="s">
        <v>119</v>
      </c>
      <c r="AA242" s="9">
        <v>4</v>
      </c>
      <c r="AB242" s="7">
        <v>31.433379312684089</v>
      </c>
      <c r="AC242" s="6">
        <v>58.601928935314632</v>
      </c>
      <c r="AD242" s="13">
        <v>9.9646917520012774</v>
      </c>
      <c r="AE242" s="8">
        <v>2570.9459969553509</v>
      </c>
      <c r="AF242" s="6">
        <v>2766.1025161030989</v>
      </c>
      <c r="AG242" s="6">
        <v>1713.9639979702338</v>
      </c>
      <c r="AH242" s="6">
        <v>0</v>
      </c>
      <c r="AI242" s="6">
        <v>3.2233592130903346</v>
      </c>
      <c r="AJ242" s="6"/>
      <c r="AK242" s="6"/>
      <c r="AL242" s="6"/>
      <c r="AM242" s="6"/>
      <c r="AN242" s="6">
        <v>12.809456643692897</v>
      </c>
      <c r="AO242" s="6">
        <v>6.5615163332751569</v>
      </c>
      <c r="AP242" s="6">
        <v>12.997747985791637</v>
      </c>
      <c r="AQ242" s="6">
        <v>114.66</v>
      </c>
      <c r="AR242" s="6"/>
      <c r="AS242" s="6"/>
      <c r="AT242" s="6">
        <v>7.7424610984503417</v>
      </c>
      <c r="AU242" s="6">
        <v>1</v>
      </c>
      <c r="AV242" s="10"/>
      <c r="AW242" s="13">
        <v>414.91537741546483</v>
      </c>
      <c r="AX242" s="1" t="s">
        <v>156</v>
      </c>
      <c r="AY242" s="17">
        <v>32.675616797900297</v>
      </c>
      <c r="AZ242" s="12">
        <v>0</v>
      </c>
      <c r="BA242" s="12">
        <v>100</v>
      </c>
      <c r="BB242" s="12">
        <v>0</v>
      </c>
      <c r="BC242" s="12">
        <v>0</v>
      </c>
      <c r="BD242" s="12">
        <v>100</v>
      </c>
      <c r="BE242" s="12">
        <v>0</v>
      </c>
      <c r="BF242" s="18">
        <v>31.433379312684089</v>
      </c>
      <c r="BG242" s="18">
        <v>58.601928935314632</v>
      </c>
      <c r="BH242" s="18">
        <v>9.9646917520012774</v>
      </c>
      <c r="BI242" s="15"/>
      <c r="BJ242" s="19">
        <f t="shared" ca="1" si="25"/>
        <v>0.94056886447793342</v>
      </c>
      <c r="BK242" s="18">
        <f t="shared" ca="1" si="26"/>
        <v>23.165012505737135</v>
      </c>
      <c r="BL242" s="17">
        <f t="shared" si="23"/>
        <v>3.3680592416222668</v>
      </c>
      <c r="BM242" s="17">
        <f t="shared" ca="1" si="27"/>
        <v>2.7358848533988085</v>
      </c>
      <c r="BN242" s="16">
        <f t="shared" si="24"/>
        <v>2.6977768567921676</v>
      </c>
      <c r="BO242" s="15"/>
      <c r="BP242" s="2"/>
    </row>
    <row r="243" spans="1:68" x14ac:dyDescent="0.2">
      <c r="A243" s="1">
        <v>11.5</v>
      </c>
      <c r="B243" s="1">
        <v>2.46</v>
      </c>
      <c r="C243" s="1">
        <v>4.9660000000000003E-2</v>
      </c>
      <c r="D243" s="1">
        <v>1.7276199999999999</v>
      </c>
      <c r="E243" s="1">
        <v>0.03</v>
      </c>
      <c r="F243" s="1">
        <v>2.2942999999999998</v>
      </c>
      <c r="G243" s="1">
        <v>1.99048</v>
      </c>
      <c r="H243" s="15"/>
      <c r="I243" s="11">
        <f t="shared" si="21"/>
        <v>37.729658792650916</v>
      </c>
      <c r="J243" s="10">
        <f t="shared" si="22"/>
        <v>-32.839658792650916</v>
      </c>
      <c r="K243" s="6">
        <v>117</v>
      </c>
      <c r="L243" s="10">
        <v>4075.6233595800468</v>
      </c>
      <c r="M243" s="10">
        <v>2048.8517060367512</v>
      </c>
      <c r="N243" s="10">
        <v>16.34951881014873</v>
      </c>
      <c r="O243" s="10">
        <v>21.318416412886684</v>
      </c>
      <c r="P243" s="10">
        <v>21.362072848931831</v>
      </c>
      <c r="Q243" s="10">
        <v>0.70049845520082343</v>
      </c>
      <c r="R243" s="10">
        <v>3.2791689278217704</v>
      </c>
      <c r="S243" s="10">
        <v>3.031696947579638</v>
      </c>
      <c r="T243" s="14" t="s">
        <v>159</v>
      </c>
      <c r="U243" s="6">
        <v>5</v>
      </c>
      <c r="V243" s="14" t="s">
        <v>157</v>
      </c>
      <c r="W243" s="6">
        <v>4</v>
      </c>
      <c r="X243" s="14" t="s">
        <v>157</v>
      </c>
      <c r="Y243" s="6">
        <v>4</v>
      </c>
      <c r="Z243" s="14" t="s">
        <v>119</v>
      </c>
      <c r="AA243" s="9">
        <v>4</v>
      </c>
      <c r="AB243" s="7">
        <v>40.173499228449778</v>
      </c>
      <c r="AC243" s="6">
        <v>53.153415602115089</v>
      </c>
      <c r="AD243" s="13">
        <v>6.6730851694351347</v>
      </c>
      <c r="AE243" s="8">
        <v>2136.207284893183</v>
      </c>
      <c r="AF243" s="6">
        <v>2253.5162128896181</v>
      </c>
      <c r="AG243" s="6">
        <v>1424.1381899287887</v>
      </c>
      <c r="AH243" s="6">
        <v>0</v>
      </c>
      <c r="AI243" s="6">
        <v>3.0495531703646104</v>
      </c>
      <c r="AJ243" s="6"/>
      <c r="AK243" s="6"/>
      <c r="AL243" s="6"/>
      <c r="AM243" s="6"/>
      <c r="AN243" s="6">
        <v>10.659208206443342</v>
      </c>
      <c r="AO243" s="6">
        <v>5.6829080850189735</v>
      </c>
      <c r="AP243" s="6">
        <v>10.96896732950152</v>
      </c>
      <c r="AQ243" s="6">
        <v>114.66</v>
      </c>
      <c r="AR243" s="6"/>
      <c r="AS243" s="6"/>
      <c r="AT243" s="6">
        <v>6.2092914227832079</v>
      </c>
      <c r="AU243" s="6">
        <v>1</v>
      </c>
      <c r="AV243" s="10"/>
      <c r="AW243" s="13">
        <v>338.0274319334427</v>
      </c>
      <c r="AX243" s="1" t="s">
        <v>156</v>
      </c>
      <c r="AY243" s="17">
        <v>32.839658792650901</v>
      </c>
      <c r="AZ243" s="12">
        <v>0</v>
      </c>
      <c r="BA243" s="12">
        <v>100</v>
      </c>
      <c r="BB243" s="12">
        <v>0</v>
      </c>
      <c r="BC243" s="12">
        <v>0</v>
      </c>
      <c r="BD243" s="12">
        <v>100</v>
      </c>
      <c r="BE243" s="12">
        <v>0</v>
      </c>
      <c r="BF243" s="18">
        <v>40.173499228449778</v>
      </c>
      <c r="BG243" s="18">
        <v>53.153415602115089</v>
      </c>
      <c r="BH243" s="18">
        <v>6.6730851694351347</v>
      </c>
      <c r="BI243" s="15"/>
      <c r="BJ243" s="19">
        <f t="shared" ca="1" si="25"/>
        <v>0.97488347026666089</v>
      </c>
      <c r="BK243" s="18">
        <f t="shared" ca="1" si="26"/>
        <v>18.847337491723241</v>
      </c>
      <c r="BL243" s="17">
        <f t="shared" si="23"/>
        <v>3.6249688879149664</v>
      </c>
      <c r="BM243" s="17">
        <f t="shared" ca="1" si="27"/>
        <v>2.8253940014532528</v>
      </c>
      <c r="BN243" s="16">
        <f t="shared" si="24"/>
        <v>2.7754224695005716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5.219E-2</v>
      </c>
      <c r="D244" s="1">
        <v>1.70299</v>
      </c>
      <c r="E244" s="1">
        <v>4.3619999999999999E-2</v>
      </c>
      <c r="F244" s="1">
        <v>2.2848999999999999</v>
      </c>
      <c r="G244" s="1">
        <v>1.9803299999999999</v>
      </c>
      <c r="H244" s="15"/>
      <c r="I244" s="11">
        <f t="shared" si="21"/>
        <v>37.893700787401578</v>
      </c>
      <c r="J244" s="10">
        <f t="shared" si="22"/>
        <v>-33.003700787401577</v>
      </c>
      <c r="K244" s="6">
        <v>117</v>
      </c>
      <c r="L244" s="10">
        <v>4094.8162729658743</v>
      </c>
      <c r="M244" s="10">
        <v>2057.8083989501374</v>
      </c>
      <c r="N244" s="10">
        <v>16.420603674540686</v>
      </c>
      <c r="O244" s="10">
        <v>22.729604103221671</v>
      </c>
      <c r="P244" s="10">
        <v>22.854824415663924</v>
      </c>
      <c r="Q244" s="10">
        <v>0.60918228630278037</v>
      </c>
      <c r="R244" s="10">
        <v>2.6654428632812746</v>
      </c>
      <c r="S244" s="10">
        <v>8.6958550307119697</v>
      </c>
      <c r="T244" s="14" t="s">
        <v>159</v>
      </c>
      <c r="U244" s="6">
        <v>5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119</v>
      </c>
      <c r="AA244" s="9">
        <v>4</v>
      </c>
      <c r="AB244" s="7">
        <v>25.842774713462099</v>
      </c>
      <c r="AC244" s="6">
        <v>61.112909575415046</v>
      </c>
      <c r="AD244" s="13">
        <v>13.044315711122859</v>
      </c>
      <c r="AE244" s="8">
        <v>2285.4824415663925</v>
      </c>
      <c r="AF244" s="6">
        <v>2428.0050493648155</v>
      </c>
      <c r="AG244" s="6">
        <v>1523.6549610442617</v>
      </c>
      <c r="AH244" s="6">
        <v>0</v>
      </c>
      <c r="AI244" s="6">
        <v>3.7517217636732871</v>
      </c>
      <c r="AJ244" s="6"/>
      <c r="AK244" s="6"/>
      <c r="AL244" s="6"/>
      <c r="AM244" s="6"/>
      <c r="AN244" s="6">
        <v>11.364802051610836</v>
      </c>
      <c r="AO244" s="6">
        <v>5.8481252751597319</v>
      </c>
      <c r="AP244" s="6">
        <v>11.665584727309831</v>
      </c>
      <c r="AQ244" s="6">
        <v>114.66</v>
      </c>
      <c r="AR244" s="6"/>
      <c r="AS244" s="6"/>
      <c r="AT244" s="6">
        <v>6.67857348875624</v>
      </c>
      <c r="AU244" s="6">
        <v>1</v>
      </c>
      <c r="AV244" s="10"/>
      <c r="AW244" s="13">
        <v>364.20075740472231</v>
      </c>
      <c r="AX244" s="1" t="s">
        <v>156</v>
      </c>
      <c r="AY244" s="17">
        <v>33.003700787401598</v>
      </c>
      <c r="AZ244" s="12">
        <v>0</v>
      </c>
      <c r="BA244" s="12">
        <v>100</v>
      </c>
      <c r="BB244" s="12">
        <v>0</v>
      </c>
      <c r="BC244" s="12">
        <v>0</v>
      </c>
      <c r="BD244" s="12">
        <v>100</v>
      </c>
      <c r="BE244" s="12">
        <v>0</v>
      </c>
      <c r="BF244" s="18">
        <v>25.842774713462099</v>
      </c>
      <c r="BG244" s="18">
        <v>61.112909575415046</v>
      </c>
      <c r="BH244" s="18">
        <v>13.044315711122859</v>
      </c>
      <c r="BI244" s="15"/>
      <c r="BJ244" s="19">
        <f t="shared" ca="1" si="25"/>
        <v>0.9441911005473731</v>
      </c>
      <c r="BK244" s="18">
        <f t="shared" ca="1" si="26"/>
        <v>20.189313664573991</v>
      </c>
      <c r="BL244" s="17">
        <f t="shared" si="23"/>
        <v>2.9277171087902065</v>
      </c>
      <c r="BM244" s="17">
        <f t="shared" ca="1" si="27"/>
        <v>2.7442811665470268</v>
      </c>
      <c r="BN244" s="16">
        <f t="shared" si="24"/>
        <v>2.6967487953330682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4.6059999999999997E-2</v>
      </c>
      <c r="D245" s="1">
        <v>1.69906</v>
      </c>
      <c r="E245" s="1">
        <v>5.994E-2</v>
      </c>
      <c r="F245" s="1">
        <v>2.2936000000000001</v>
      </c>
      <c r="G245" s="1">
        <v>1.9833000000000001</v>
      </c>
      <c r="H245" s="15"/>
      <c r="I245" s="11">
        <f t="shared" si="21"/>
        <v>38.057742782152225</v>
      </c>
      <c r="J245" s="10">
        <f t="shared" si="22"/>
        <v>-33.167742782152224</v>
      </c>
      <c r="K245" s="6">
        <v>117</v>
      </c>
      <c r="L245" s="10">
        <v>4114.0091863517</v>
      </c>
      <c r="M245" s="10">
        <v>2066.7650918635227</v>
      </c>
      <c r="N245" s="10">
        <v>16.491688538932628</v>
      </c>
      <c r="O245" s="10">
        <v>19.310402308062191</v>
      </c>
      <c r="P245" s="10">
        <v>19.53335554728864</v>
      </c>
      <c r="Q245" s="10">
        <v>0.59461174047373833</v>
      </c>
      <c r="R245" s="10">
        <v>3.0440839467352778</v>
      </c>
      <c r="S245" s="10">
        <v>15.482863835170091</v>
      </c>
      <c r="T245" s="14" t="s">
        <v>159</v>
      </c>
      <c r="U245" s="6">
        <v>5</v>
      </c>
      <c r="V245" s="14" t="s">
        <v>157</v>
      </c>
      <c r="W245" s="6">
        <v>4</v>
      </c>
      <c r="X245" s="14" t="s">
        <v>157</v>
      </c>
      <c r="Y245" s="6">
        <v>4</v>
      </c>
      <c r="Z245" s="14" t="s">
        <v>119</v>
      </c>
      <c r="AA245" s="9">
        <v>4</v>
      </c>
      <c r="AB245" s="7">
        <v>38.218612516760153</v>
      </c>
      <c r="AC245" s="6">
        <v>54.500997622604871</v>
      </c>
      <c r="AD245" s="13">
        <v>7.2803898606349744</v>
      </c>
      <c r="AE245" s="8">
        <v>1953.3355547288641</v>
      </c>
      <c r="AF245" s="6">
        <v>2036.1150111214981</v>
      </c>
      <c r="AG245" s="6">
        <v>1302.223703152576</v>
      </c>
      <c r="AH245" s="6">
        <v>0</v>
      </c>
      <c r="AI245" s="6">
        <v>3.2850605223041929</v>
      </c>
      <c r="AJ245" s="6"/>
      <c r="AK245" s="6"/>
      <c r="AL245" s="6"/>
      <c r="AM245" s="6"/>
      <c r="AN245" s="6">
        <v>9.6552011540310954</v>
      </c>
      <c r="AO245" s="6">
        <v>5.2417369335335389</v>
      </c>
      <c r="AP245" s="6">
        <v>10.115565922068033</v>
      </c>
      <c r="AQ245" s="6">
        <v>114.66</v>
      </c>
      <c r="AR245" s="6"/>
      <c r="AS245" s="6"/>
      <c r="AT245" s="6">
        <v>5.5215321761850911</v>
      </c>
      <c r="AU245" s="6">
        <v>1</v>
      </c>
      <c r="AV245" s="10"/>
      <c r="AW245" s="13">
        <v>305.41725166822471</v>
      </c>
      <c r="AX245" s="1" t="s">
        <v>156</v>
      </c>
      <c r="AY245" s="17">
        <v>33.167742782152203</v>
      </c>
      <c r="AZ245" s="12">
        <v>0</v>
      </c>
      <c r="BA245" s="12">
        <v>100</v>
      </c>
      <c r="BB245" s="12">
        <v>0</v>
      </c>
      <c r="BC245" s="12">
        <v>0</v>
      </c>
      <c r="BD245" s="12">
        <v>100</v>
      </c>
      <c r="BE245" s="12">
        <v>0</v>
      </c>
      <c r="BF245" s="18">
        <v>38.218612516760153</v>
      </c>
      <c r="BG245" s="18">
        <v>54.500997622604871</v>
      </c>
      <c r="BH245" s="18">
        <v>7.2803898606349744</v>
      </c>
      <c r="BI245" s="15"/>
      <c r="BJ245" s="19">
        <f t="shared" ca="1" si="25"/>
        <v>0.9828623093079617</v>
      </c>
      <c r="BK245" s="18">
        <f t="shared" ca="1" si="26"/>
        <v>16.904423101142406</v>
      </c>
      <c r="BL245" s="17">
        <f t="shared" si="23"/>
        <v>3.402379261179838</v>
      </c>
      <c r="BM245" s="17">
        <f t="shared" ca="1" si="27"/>
        <v>2.8452249680709225</v>
      </c>
      <c r="BN245" s="16">
        <f t="shared" si="24"/>
        <v>2.7859850374420323</v>
      </c>
      <c r="BO245" s="15"/>
      <c r="BP245" s="2"/>
    </row>
    <row r="246" spans="1:68" x14ac:dyDescent="0.2">
      <c r="A246" s="1">
        <v>11.65</v>
      </c>
      <c r="B246" s="1">
        <v>2.46</v>
      </c>
      <c r="C246" s="1">
        <v>4.8689999999999997E-2</v>
      </c>
      <c r="D246" s="1">
        <v>1.6672</v>
      </c>
      <c r="E246" s="1">
        <v>9.2609999999999998E-2</v>
      </c>
      <c r="F246" s="1">
        <v>2.2900999999999998</v>
      </c>
      <c r="G246" s="1">
        <v>1.9833499999999999</v>
      </c>
      <c r="H246" s="15"/>
      <c r="I246" s="11">
        <f t="shared" si="21"/>
        <v>38.221784776902886</v>
      </c>
      <c r="J246" s="10">
        <f t="shared" si="22"/>
        <v>-33.331784776902886</v>
      </c>
      <c r="K246" s="6">
        <v>117</v>
      </c>
      <c r="L246" s="10">
        <v>4133.2020997375275</v>
      </c>
      <c r="M246" s="10">
        <v>2075.7217847769089</v>
      </c>
      <c r="N246" s="10">
        <v>16.562773403324584</v>
      </c>
      <c r="O246" s="10">
        <v>20.777368167975638</v>
      </c>
      <c r="P246" s="10">
        <v>21.195966916885894</v>
      </c>
      <c r="Q246" s="10">
        <v>0.47649021627188448</v>
      </c>
      <c r="R246" s="10">
        <v>2.2480230231548703</v>
      </c>
      <c r="S246" s="10">
        <v>29.069357563212172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157</v>
      </c>
      <c r="Y246" s="6">
        <v>4</v>
      </c>
      <c r="Z246" s="14" t="s">
        <v>119</v>
      </c>
      <c r="AA246" s="9">
        <v>4</v>
      </c>
      <c r="AB246" s="7">
        <v>21.133338079069546</v>
      </c>
      <c r="AC246" s="6">
        <v>62.377984467435155</v>
      </c>
      <c r="AD246" s="13">
        <v>16.488677453495299</v>
      </c>
      <c r="AE246" s="8">
        <v>2119.5966916885891</v>
      </c>
      <c r="AF246" s="6">
        <v>2230.5873538161263</v>
      </c>
      <c r="AG246" s="6">
        <v>1413.0644611257262</v>
      </c>
      <c r="AH246" s="6">
        <v>257.2783027176875</v>
      </c>
      <c r="AI246" s="6">
        <v>4.448353018184851</v>
      </c>
      <c r="AJ246" s="6"/>
      <c r="AK246" s="6"/>
      <c r="AL246" s="6"/>
      <c r="AM246" s="6"/>
      <c r="AN246" s="6">
        <v>10.388684083987819</v>
      </c>
      <c r="AO246" s="6">
        <v>5.3920787278804756</v>
      </c>
      <c r="AP246" s="6">
        <v>10.891451227880083</v>
      </c>
      <c r="AQ246" s="6">
        <v>114.66</v>
      </c>
      <c r="AR246" s="6"/>
      <c r="AS246" s="6"/>
      <c r="AT246" s="6">
        <v>6.0438686843929172</v>
      </c>
      <c r="AU246" s="6">
        <v>1</v>
      </c>
      <c r="AV246" s="10"/>
      <c r="AW246" s="13">
        <v>334.58810307241896</v>
      </c>
      <c r="AX246" s="1" t="s">
        <v>156</v>
      </c>
      <c r="AY246" s="17">
        <v>33.3317847769029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21.133338079069546</v>
      </c>
      <c r="BG246" s="18">
        <v>62.377984467435155</v>
      </c>
      <c r="BH246" s="18">
        <v>16.488677453495299</v>
      </c>
      <c r="BI246" s="15"/>
      <c r="BJ246" s="19">
        <f t="shared" ca="1" si="25"/>
        <v>0.94068254206602053</v>
      </c>
      <c r="BK246" s="18">
        <f t="shared" ca="1" si="26"/>
        <v>18.408469382462389</v>
      </c>
      <c r="BL246" s="17">
        <f t="shared" si="23"/>
        <v>2.4908834907771271</v>
      </c>
      <c r="BM246" s="17">
        <f t="shared" ca="1" si="27"/>
        <v>2.7339614834989394</v>
      </c>
      <c r="BN246" s="16">
        <f t="shared" si="24"/>
        <v>2.6786838063181087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4.138E-2</v>
      </c>
      <c r="D247" s="1">
        <v>1.6605099999999999</v>
      </c>
      <c r="E247" s="1">
        <v>9.3979999999999994E-2</v>
      </c>
      <c r="F247" s="1">
        <v>2.2930299999999999</v>
      </c>
      <c r="G247" s="1">
        <v>1.98393</v>
      </c>
      <c r="H247" s="15"/>
      <c r="I247" s="11">
        <f t="shared" si="21"/>
        <v>38.385826771653541</v>
      </c>
      <c r="J247" s="10">
        <f t="shared" si="22"/>
        <v>-33.49582677165354</v>
      </c>
      <c r="K247" s="6">
        <v>117</v>
      </c>
      <c r="L247" s="10">
        <v>4152.3950131233541</v>
      </c>
      <c r="M247" s="10">
        <v>2084.6784776902946</v>
      </c>
      <c r="N247" s="10">
        <v>16.633858267716533</v>
      </c>
      <c r="O247" s="10">
        <v>16.699983971790353</v>
      </c>
      <c r="P247" s="10">
        <v>17.126787016637763</v>
      </c>
      <c r="Q247" s="10">
        <v>0.45168692070030853</v>
      </c>
      <c r="R247" s="10">
        <v>2.6373126510040596</v>
      </c>
      <c r="S247" s="10">
        <v>29.639100336625635</v>
      </c>
      <c r="T247" s="14" t="s">
        <v>159</v>
      </c>
      <c r="U247" s="6">
        <v>5</v>
      </c>
      <c r="V247" s="14" t="s">
        <v>157</v>
      </c>
      <c r="W247" s="6">
        <v>4</v>
      </c>
      <c r="X247" s="14" t="s">
        <v>157</v>
      </c>
      <c r="Y247" s="6">
        <v>4</v>
      </c>
      <c r="Z247" s="14" t="s">
        <v>119</v>
      </c>
      <c r="AA247" s="9">
        <v>4</v>
      </c>
      <c r="AB247" s="7">
        <v>34.043424748565393</v>
      </c>
      <c r="AC247" s="6">
        <v>57.141609636326834</v>
      </c>
      <c r="AD247" s="13">
        <v>8.81496561510777</v>
      </c>
      <c r="AE247" s="8">
        <v>1712.6787016637761</v>
      </c>
      <c r="AF247" s="6">
        <v>1750.7313118230622</v>
      </c>
      <c r="AG247" s="6">
        <v>1141.7858011091841</v>
      </c>
      <c r="AH247" s="6">
        <v>267.5364082747015</v>
      </c>
      <c r="AI247" s="6">
        <v>3.7917385320973866</v>
      </c>
      <c r="AJ247" s="6"/>
      <c r="AK247" s="6"/>
      <c r="AL247" s="6"/>
      <c r="AM247" s="6"/>
      <c r="AN247" s="6">
        <v>8.3499919858951763</v>
      </c>
      <c r="AO247" s="6">
        <v>4.636918799277665</v>
      </c>
      <c r="AP247" s="6">
        <v>8.9925006077642902</v>
      </c>
      <c r="AQ247" s="6">
        <v>114.66</v>
      </c>
      <c r="AR247" s="6"/>
      <c r="AS247" s="6"/>
      <c r="AT247" s="6">
        <v>4.6614915685895308</v>
      </c>
      <c r="AU247" s="6">
        <v>1</v>
      </c>
      <c r="AV247" s="10"/>
      <c r="AW247" s="13">
        <v>262.60969677345935</v>
      </c>
      <c r="AX247" s="1" t="s">
        <v>156</v>
      </c>
      <c r="AY247" s="17">
        <v>33.495826771653498</v>
      </c>
      <c r="AZ247" s="12">
        <v>0</v>
      </c>
      <c r="BA247" s="12">
        <v>100</v>
      </c>
      <c r="BB247" s="12">
        <v>0</v>
      </c>
      <c r="BC247" s="12">
        <v>0</v>
      </c>
      <c r="BD247" s="12">
        <v>100</v>
      </c>
      <c r="BE247" s="12">
        <v>0</v>
      </c>
      <c r="BF247" s="18">
        <v>34.043424748565393</v>
      </c>
      <c r="BG247" s="18">
        <v>57.141609636326834</v>
      </c>
      <c r="BH247" s="18">
        <v>8.81496561510777</v>
      </c>
      <c r="BI247" s="15"/>
      <c r="BJ247" s="19">
        <f t="shared" ca="1" si="25"/>
        <v>0.99155351504072009</v>
      </c>
      <c r="BK247" s="18">
        <f t="shared" ca="1" si="26"/>
        <v>14.437193979876977</v>
      </c>
      <c r="BL247" s="17">
        <f t="shared" si="23"/>
        <v>3.0011244436499487</v>
      </c>
      <c r="BM247" s="17">
        <f t="shared" ca="1" si="27"/>
        <v>2.8669256635375624</v>
      </c>
      <c r="BN247" s="16">
        <f t="shared" si="24"/>
        <v>2.7943481475829808</v>
      </c>
      <c r="BO247" s="15"/>
      <c r="BP247" s="2"/>
    </row>
    <row r="248" spans="1:68" x14ac:dyDescent="0.2">
      <c r="A248" s="1">
        <v>11.75</v>
      </c>
      <c r="B248" s="1">
        <v>2.46</v>
      </c>
      <c r="C248" s="1">
        <v>4.07E-2</v>
      </c>
      <c r="D248" s="1">
        <v>1.66275</v>
      </c>
      <c r="E248" s="1">
        <v>0.1036</v>
      </c>
      <c r="F248" s="1">
        <v>2.29373</v>
      </c>
      <c r="G248" s="1">
        <v>1.9789300000000001</v>
      </c>
      <c r="H248" s="15"/>
      <c r="I248" s="11">
        <f t="shared" si="21"/>
        <v>38.549868766404195</v>
      </c>
      <c r="J248" s="10">
        <f t="shared" si="22"/>
        <v>-33.659868766404195</v>
      </c>
      <c r="K248" s="6">
        <v>117</v>
      </c>
      <c r="L248" s="10">
        <v>4171.5879265091808</v>
      </c>
      <c r="M248" s="10">
        <v>2093.6351706036803</v>
      </c>
      <c r="N248" s="10">
        <v>16.704943132108482</v>
      </c>
      <c r="O248" s="10">
        <v>16.320692418656837</v>
      </c>
      <c r="P248" s="10">
        <v>16.805105191179734</v>
      </c>
      <c r="Q248" s="10">
        <v>0.45999176107106038</v>
      </c>
      <c r="R248" s="10">
        <v>2.7372144109665553</v>
      </c>
      <c r="S248" s="10">
        <v>33.639775869645675</v>
      </c>
      <c r="T248" s="14" t="s">
        <v>159</v>
      </c>
      <c r="U248" s="6">
        <v>5</v>
      </c>
      <c r="V248" s="14" t="s">
        <v>157</v>
      </c>
      <c r="W248" s="6">
        <v>4</v>
      </c>
      <c r="X248" s="14" t="s">
        <v>157</v>
      </c>
      <c r="Y248" s="6">
        <v>4</v>
      </c>
      <c r="Z248" s="14" t="s">
        <v>119</v>
      </c>
      <c r="AA248" s="9">
        <v>4</v>
      </c>
      <c r="AB248" s="7">
        <v>37.059962267889411</v>
      </c>
      <c r="AC248" s="6">
        <v>55.267893541005172</v>
      </c>
      <c r="AD248" s="13">
        <v>7.6721441911054153</v>
      </c>
      <c r="AE248" s="8">
        <v>1680.5105191179732</v>
      </c>
      <c r="AF248" s="6">
        <v>1711.7573962758927</v>
      </c>
      <c r="AG248" s="6">
        <v>1120.340346078649</v>
      </c>
      <c r="AH248" s="6">
        <v>348.37370202933653</v>
      </c>
      <c r="AI248" s="6">
        <v>3.6533491713091033</v>
      </c>
      <c r="AJ248" s="6"/>
      <c r="AK248" s="6"/>
      <c r="AL248" s="6"/>
      <c r="AM248" s="6"/>
      <c r="AN248" s="6">
        <v>8.1603462093284183</v>
      </c>
      <c r="AO248" s="6">
        <v>4.5943731556097447</v>
      </c>
      <c r="AP248" s="6">
        <v>8.8423824225505427</v>
      </c>
      <c r="AQ248" s="6">
        <v>114.66</v>
      </c>
      <c r="AR248" s="6"/>
      <c r="AS248" s="6"/>
      <c r="AT248" s="6">
        <v>4.5283523088992537</v>
      </c>
      <c r="AU248" s="6">
        <v>1</v>
      </c>
      <c r="AV248" s="10"/>
      <c r="AW248" s="13">
        <v>256.76360944138389</v>
      </c>
      <c r="AX248" s="1" t="s">
        <v>156</v>
      </c>
      <c r="AY248" s="17">
        <v>33.659868766404202</v>
      </c>
      <c r="AZ248" s="12">
        <v>0</v>
      </c>
      <c r="BA248" s="12">
        <v>100</v>
      </c>
      <c r="BB248" s="12">
        <v>0</v>
      </c>
      <c r="BC248" s="12">
        <v>0</v>
      </c>
      <c r="BD248" s="12">
        <v>100</v>
      </c>
      <c r="BE248" s="12">
        <v>0</v>
      </c>
      <c r="BF248" s="18">
        <v>37.059962267889411</v>
      </c>
      <c r="BG248" s="18">
        <v>55.267893541005172</v>
      </c>
      <c r="BH248" s="18">
        <v>7.6721441911054153</v>
      </c>
      <c r="BI248" s="15"/>
      <c r="BJ248" s="19">
        <f t="shared" ca="1" si="25"/>
        <v>0.99925579872387571</v>
      </c>
      <c r="BK248" s="18">
        <f t="shared" ca="1" si="26"/>
        <v>14.060877800358725</v>
      </c>
      <c r="BL248" s="17">
        <f t="shared" si="23"/>
        <v>3.1250902569297843</v>
      </c>
      <c r="BM248" s="17">
        <f t="shared" ca="1" si="27"/>
        <v>2.886586197141686</v>
      </c>
      <c r="BN248" s="16">
        <f t="shared" si="24"/>
        <v>2.8105084871089154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4.5039999999999997E-2</v>
      </c>
      <c r="D249" s="1">
        <v>1.67597</v>
      </c>
      <c r="E249" s="1">
        <v>0.12690000000000001</v>
      </c>
      <c r="F249" s="1">
        <v>2.2896800000000002</v>
      </c>
      <c r="G249" s="1">
        <v>1.9805299999999999</v>
      </c>
      <c r="H249" s="15"/>
      <c r="I249" s="11">
        <f t="shared" si="21"/>
        <v>38.713910761154857</v>
      </c>
      <c r="J249" s="10">
        <f t="shared" si="22"/>
        <v>-33.823910761154856</v>
      </c>
      <c r="K249" s="6">
        <v>117</v>
      </c>
      <c r="L249" s="10">
        <v>4190.7808398950083</v>
      </c>
      <c r="M249" s="10">
        <v>2102.5918635170665</v>
      </c>
      <c r="N249" s="10">
        <v>16.776027996500439</v>
      </c>
      <c r="O249" s="10">
        <v>18.741464978361918</v>
      </c>
      <c r="P249" s="10">
        <v>19.365410667188236</v>
      </c>
      <c r="Q249" s="10">
        <v>0.5090051493305866</v>
      </c>
      <c r="R249" s="10">
        <v>2.6284242460864462</v>
      </c>
      <c r="S249" s="10">
        <v>43.329561724049746</v>
      </c>
      <c r="T249" s="14" t="s">
        <v>159</v>
      </c>
      <c r="U249" s="6">
        <v>5</v>
      </c>
      <c r="V249" s="14" t="s">
        <v>157</v>
      </c>
      <c r="W249" s="6">
        <v>4</v>
      </c>
      <c r="X249" s="14" t="s">
        <v>157</v>
      </c>
      <c r="Y249" s="6">
        <v>4</v>
      </c>
      <c r="Z249" s="14" t="s">
        <v>119</v>
      </c>
      <c r="AA249" s="9">
        <v>4</v>
      </c>
      <c r="AB249" s="7">
        <v>31.291590548445392</v>
      </c>
      <c r="AC249" s="6">
        <v>58.676536340186672</v>
      </c>
      <c r="AD249" s="13">
        <v>10.031873111367938</v>
      </c>
      <c r="AE249" s="8">
        <v>1936.5410667188237</v>
      </c>
      <c r="AF249" s="6">
        <v>2011.8408103130209</v>
      </c>
      <c r="AG249" s="6">
        <v>1291.027377812549</v>
      </c>
      <c r="AH249" s="6">
        <v>546.2441223953</v>
      </c>
      <c r="AI249" s="6">
        <v>3.8045608561438868</v>
      </c>
      <c r="AJ249" s="6"/>
      <c r="AK249" s="6"/>
      <c r="AL249" s="6"/>
      <c r="AM249" s="6"/>
      <c r="AN249" s="6">
        <v>9.3707324891809591</v>
      </c>
      <c r="AO249" s="6">
        <v>5.1252480754335172</v>
      </c>
      <c r="AP249" s="6">
        <v>10.037191644687844</v>
      </c>
      <c r="AQ249" s="6">
        <v>114.66</v>
      </c>
      <c r="AR249" s="6"/>
      <c r="AS249" s="6"/>
      <c r="AT249" s="6">
        <v>5.3369405192754398</v>
      </c>
      <c r="AU249" s="6">
        <v>1</v>
      </c>
      <c r="AV249" s="10"/>
      <c r="AW249" s="13">
        <v>301.77612154695316</v>
      </c>
      <c r="AX249" s="1" t="s">
        <v>156</v>
      </c>
      <c r="AY249" s="17">
        <v>33.823910761154899</v>
      </c>
      <c r="AZ249" s="12">
        <v>0</v>
      </c>
      <c r="BA249" s="12">
        <v>100</v>
      </c>
      <c r="BB249" s="12">
        <v>0</v>
      </c>
      <c r="BC249" s="12">
        <v>0</v>
      </c>
      <c r="BD249" s="12">
        <v>100</v>
      </c>
      <c r="BE249" s="12">
        <v>0</v>
      </c>
      <c r="BF249" s="18">
        <v>31.291590548445392</v>
      </c>
      <c r="BG249" s="18">
        <v>58.676536340186672</v>
      </c>
      <c r="BH249" s="18">
        <v>10.031873111367938</v>
      </c>
      <c r="BI249" s="15"/>
      <c r="BJ249" s="19">
        <f t="shared" ca="1" si="25"/>
        <v>0.97306203268328806</v>
      </c>
      <c r="BK249" s="18">
        <f t="shared" ca="1" si="26"/>
        <v>16.423715042289182</v>
      </c>
      <c r="BL249" s="17">
        <f t="shared" si="23"/>
        <v>2.9473338307863965</v>
      </c>
      <c r="BM249" s="17">
        <f t="shared" ca="1" si="27"/>
        <v>2.8172807209722062</v>
      </c>
      <c r="BN249" s="16">
        <f t="shared" si="24"/>
        <v>2.7504723302457044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4.752E-2</v>
      </c>
      <c r="D250" s="1">
        <v>1.68988</v>
      </c>
      <c r="E250" s="1">
        <v>0.10957</v>
      </c>
      <c r="F250" s="1">
        <v>2.2924799999999999</v>
      </c>
      <c r="G250" s="1">
        <v>1.9771799999999999</v>
      </c>
      <c r="H250" s="15"/>
      <c r="I250" s="11">
        <f t="shared" si="21"/>
        <v>38.877952755905511</v>
      </c>
      <c r="J250" s="10">
        <f t="shared" si="22"/>
        <v>-33.987952755905511</v>
      </c>
      <c r="K250" s="6">
        <v>117</v>
      </c>
      <c r="L250" s="10">
        <v>4209.9737532808349</v>
      </c>
      <c r="M250" s="10">
        <v>2111.5485564304522</v>
      </c>
      <c r="N250" s="10">
        <v>16.847112860892388</v>
      </c>
      <c r="O250" s="10">
        <v>20.124763583907679</v>
      </c>
      <c r="P250" s="10">
        <v>20.644927923397589</v>
      </c>
      <c r="Q250" s="10">
        <v>0.56057672502574662</v>
      </c>
      <c r="R250" s="10">
        <v>2.7153242050819961</v>
      </c>
      <c r="S250" s="10">
        <v>36.122523575688255</v>
      </c>
      <c r="T250" s="14" t="s">
        <v>159</v>
      </c>
      <c r="U250" s="6">
        <v>5</v>
      </c>
      <c r="V250" s="14" t="s">
        <v>157</v>
      </c>
      <c r="W250" s="6">
        <v>4</v>
      </c>
      <c r="X250" s="14" t="s">
        <v>157</v>
      </c>
      <c r="Y250" s="6">
        <v>4</v>
      </c>
      <c r="Z250" s="14" t="s">
        <v>119</v>
      </c>
      <c r="AA250" s="9">
        <v>4</v>
      </c>
      <c r="AB250" s="7">
        <v>30.881007420813781</v>
      </c>
      <c r="AC250" s="6">
        <v>58.889674581668473</v>
      </c>
      <c r="AD250" s="13">
        <v>10.229317997517743</v>
      </c>
      <c r="AE250" s="8">
        <v>2064.492792339759</v>
      </c>
      <c r="AF250" s="6">
        <v>2161.2432573149549</v>
      </c>
      <c r="AG250" s="6">
        <v>1376.328528226506</v>
      </c>
      <c r="AH250" s="6">
        <v>396.52273470437217</v>
      </c>
      <c r="AI250" s="6">
        <v>3.6828014795743425</v>
      </c>
      <c r="AJ250" s="6"/>
      <c r="AK250" s="6"/>
      <c r="AL250" s="6"/>
      <c r="AM250" s="6"/>
      <c r="AN250" s="6">
        <v>10.06238179195384</v>
      </c>
      <c r="AO250" s="6">
        <v>5.4255340993886714</v>
      </c>
      <c r="AP250" s="6">
        <v>10.634299697585542</v>
      </c>
      <c r="AQ250" s="6">
        <v>114.66</v>
      </c>
      <c r="AR250" s="6"/>
      <c r="AS250" s="6"/>
      <c r="AT250" s="6">
        <v>5.7235133106496399</v>
      </c>
      <c r="AU250" s="6">
        <v>1</v>
      </c>
      <c r="AV250" s="10"/>
      <c r="AW250" s="13">
        <v>324.18648859724323</v>
      </c>
      <c r="AX250" s="1" t="s">
        <v>156</v>
      </c>
      <c r="AY250" s="17">
        <v>33.987952755905503</v>
      </c>
      <c r="AZ250" s="12">
        <v>0</v>
      </c>
      <c r="BA250" s="12">
        <v>100</v>
      </c>
      <c r="BB250" s="12">
        <v>0</v>
      </c>
      <c r="BC250" s="12">
        <v>0</v>
      </c>
      <c r="BD250" s="12">
        <v>100</v>
      </c>
      <c r="BE250" s="12">
        <v>0</v>
      </c>
      <c r="BF250" s="18">
        <v>30.881007420813781</v>
      </c>
      <c r="BG250" s="18">
        <v>58.889674581668473</v>
      </c>
      <c r="BH250" s="18">
        <v>10.229317997517743</v>
      </c>
      <c r="BI250" s="15"/>
      <c r="BJ250" s="19">
        <f t="shared" ca="1" si="25"/>
        <v>0.96701147091285256</v>
      </c>
      <c r="BK250" s="18">
        <f t="shared" ca="1" si="26"/>
        <v>17.558202102580672</v>
      </c>
      <c r="BL250" s="17">
        <f t="shared" si="23"/>
        <v>3.0236165455542121</v>
      </c>
      <c r="BM250" s="17">
        <f t="shared" ca="1" si="27"/>
        <v>2.8008445473490569</v>
      </c>
      <c r="BN250" s="16">
        <f t="shared" si="24"/>
        <v>2.7367268229364634</v>
      </c>
      <c r="BO250" s="15"/>
      <c r="BP250" s="2"/>
    </row>
    <row r="251" spans="1:68" x14ac:dyDescent="0.2">
      <c r="A251" s="1">
        <v>11.9</v>
      </c>
      <c r="B251" s="1">
        <v>2.46</v>
      </c>
      <c r="C251" s="1">
        <v>4.505E-2</v>
      </c>
      <c r="D251" s="1">
        <v>1.7057100000000001</v>
      </c>
      <c r="E251" s="1">
        <v>0.12268999999999999</v>
      </c>
      <c r="F251" s="1">
        <v>2.2948499999999998</v>
      </c>
      <c r="G251" s="1">
        <v>1.9740800000000001</v>
      </c>
      <c r="H251" s="15"/>
      <c r="I251" s="11">
        <f t="shared" si="21"/>
        <v>39.041994750656166</v>
      </c>
      <c r="J251" s="10">
        <f t="shared" si="22"/>
        <v>-34.151994750656165</v>
      </c>
      <c r="K251" s="6">
        <v>117</v>
      </c>
      <c r="L251" s="10">
        <v>4229.1666666666615</v>
      </c>
      <c r="M251" s="10">
        <v>2120.5052493438379</v>
      </c>
      <c r="N251" s="10">
        <v>16.91819772528434</v>
      </c>
      <c r="O251" s="10">
        <v>18.747042795319764</v>
      </c>
      <c r="P251" s="10">
        <v>19.345776742616579</v>
      </c>
      <c r="Q251" s="10">
        <v>0.6192667353244079</v>
      </c>
      <c r="R251" s="10">
        <v>3.2010435329806768</v>
      </c>
      <c r="S251" s="10">
        <v>41.578746340056554</v>
      </c>
      <c r="T251" s="14" t="s">
        <v>159</v>
      </c>
      <c r="U251" s="6">
        <v>5</v>
      </c>
      <c r="V251" s="14" t="s">
        <v>157</v>
      </c>
      <c r="W251" s="6">
        <v>4</v>
      </c>
      <c r="X251" s="14" t="s">
        <v>157</v>
      </c>
      <c r="Y251" s="6">
        <v>4</v>
      </c>
      <c r="Z251" s="14" t="s">
        <v>119</v>
      </c>
      <c r="AA251" s="9">
        <v>4</v>
      </c>
      <c r="AB251" s="7">
        <v>44.173733221552695</v>
      </c>
      <c r="AC251" s="6">
        <v>50.208335542725564</v>
      </c>
      <c r="AD251" s="13">
        <v>5.6179312357217395</v>
      </c>
      <c r="AE251" s="8">
        <v>1934.5776742616576</v>
      </c>
      <c r="AF251" s="6">
        <v>2007.2729470239046</v>
      </c>
      <c r="AG251" s="6">
        <v>1289.718449507772</v>
      </c>
      <c r="AH251" s="6">
        <v>507.30271436102845</v>
      </c>
      <c r="AI251" s="6">
        <v>3.1239812570397696</v>
      </c>
      <c r="AJ251" s="6"/>
      <c r="AK251" s="6"/>
      <c r="AL251" s="6"/>
      <c r="AM251" s="6"/>
      <c r="AN251" s="6">
        <v>9.3735213976598821</v>
      </c>
      <c r="AO251" s="6">
        <v>5.2673150958789838</v>
      </c>
      <c r="AP251" s="6">
        <v>10.028029146554402</v>
      </c>
      <c r="AQ251" s="6">
        <v>114.66</v>
      </c>
      <c r="AR251" s="6"/>
      <c r="AS251" s="6"/>
      <c r="AT251" s="6">
        <v>5.2683777345651777</v>
      </c>
      <c r="AU251" s="6">
        <v>1</v>
      </c>
      <c r="AV251" s="10"/>
      <c r="AW251" s="13">
        <v>301.09094205358571</v>
      </c>
      <c r="AX251" s="1" t="s">
        <v>156</v>
      </c>
      <c r="AY251" s="17">
        <v>34.1519947506562</v>
      </c>
      <c r="AZ251" s="12">
        <v>0</v>
      </c>
      <c r="BA251" s="12">
        <v>100</v>
      </c>
      <c r="BB251" s="12">
        <v>0</v>
      </c>
      <c r="BC251" s="12">
        <v>0</v>
      </c>
      <c r="BD251" s="12">
        <v>100</v>
      </c>
      <c r="BE251" s="12">
        <v>0</v>
      </c>
      <c r="BF251" s="18">
        <v>44.173733221552695</v>
      </c>
      <c r="BG251" s="18">
        <v>50.208335542725564</v>
      </c>
      <c r="BH251" s="18">
        <v>5.6179312357217395</v>
      </c>
      <c r="BI251" s="15"/>
      <c r="BJ251" s="19">
        <f t="shared" ca="1" si="25"/>
        <v>0.99484666648037035</v>
      </c>
      <c r="BK251" s="18">
        <f t="shared" ca="1" si="26"/>
        <v>16.251989543459207</v>
      </c>
      <c r="BL251" s="17">
        <f t="shared" si="23"/>
        <v>3.5938702596813754</v>
      </c>
      <c r="BM251" s="17">
        <f t="shared" ca="1" si="27"/>
        <v>2.8733473693635805</v>
      </c>
      <c r="BN251" s="16">
        <f t="shared" si="24"/>
        <v>2.8026904436446314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5.5550000000000002E-2</v>
      </c>
      <c r="D252" s="1">
        <v>1.7190000000000001</v>
      </c>
      <c r="E252" s="1">
        <v>0.13508000000000001</v>
      </c>
      <c r="F252" s="1">
        <v>2.2929499999999998</v>
      </c>
      <c r="G252" s="1">
        <v>1.9750000000000001</v>
      </c>
      <c r="H252" s="15"/>
      <c r="I252" s="11">
        <f t="shared" si="21"/>
        <v>39.20603674540682</v>
      </c>
      <c r="J252" s="10">
        <f t="shared" si="22"/>
        <v>-34.316036745406819</v>
      </c>
      <c r="K252" s="6">
        <v>117</v>
      </c>
      <c r="L252" s="10">
        <v>4248.3595800524881</v>
      </c>
      <c r="M252" s="10">
        <v>2129.4619422572237</v>
      </c>
      <c r="N252" s="10">
        <v>16.989282589676289</v>
      </c>
      <c r="O252" s="10">
        <v>24.603750601057861</v>
      </c>
      <c r="P252" s="10">
        <v>25.276682524019883</v>
      </c>
      <c r="Q252" s="10">
        <v>0.66853964984552017</v>
      </c>
      <c r="R252" s="10">
        <v>2.6448868407087103</v>
      </c>
      <c r="S252" s="10">
        <v>46.731383539029359</v>
      </c>
      <c r="T252" s="14" t="s">
        <v>159</v>
      </c>
      <c r="U252" s="6">
        <v>5</v>
      </c>
      <c r="V252" s="14" t="s">
        <v>157</v>
      </c>
      <c r="W252" s="6">
        <v>4</v>
      </c>
      <c r="X252" s="14" t="s">
        <v>157</v>
      </c>
      <c r="Y252" s="6">
        <v>4</v>
      </c>
      <c r="Z252" s="14" t="s">
        <v>119</v>
      </c>
      <c r="AA252" s="9">
        <v>4</v>
      </c>
      <c r="AB252" s="7">
        <v>24.665989417517373</v>
      </c>
      <c r="AC252" s="6">
        <v>61.512834111681684</v>
      </c>
      <c r="AD252" s="13">
        <v>13.821176470800939</v>
      </c>
      <c r="AE252" s="8">
        <v>2527.668252401988</v>
      </c>
      <c r="AF252" s="6">
        <v>2703.8975734604214</v>
      </c>
      <c r="AG252" s="6">
        <v>1685.1121682679923</v>
      </c>
      <c r="AH252" s="6">
        <v>611.83750524383458</v>
      </c>
      <c r="AI252" s="6">
        <v>3.7808800913843448</v>
      </c>
      <c r="AJ252" s="6"/>
      <c r="AK252" s="6"/>
      <c r="AL252" s="6"/>
      <c r="AM252" s="6"/>
      <c r="AN252" s="6">
        <v>12.301875300528931</v>
      </c>
      <c r="AO252" s="6">
        <v>6.3923273603657043</v>
      </c>
      <c r="AP252" s="6">
        <v>12.795785177875945</v>
      </c>
      <c r="AQ252" s="6">
        <v>114.66</v>
      </c>
      <c r="AR252" s="6"/>
      <c r="AS252" s="6"/>
      <c r="AT252" s="6">
        <v>7.1656826397272342</v>
      </c>
      <c r="AU252" s="6">
        <v>1</v>
      </c>
      <c r="AV252" s="10"/>
      <c r="AW252" s="13">
        <v>405.58463601906323</v>
      </c>
      <c r="AX252" s="1" t="s">
        <v>156</v>
      </c>
      <c r="AY252" s="17">
        <v>34.316036745406798</v>
      </c>
      <c r="AZ252" s="12">
        <v>0</v>
      </c>
      <c r="BA252" s="12">
        <v>100</v>
      </c>
      <c r="BB252" s="12">
        <v>0</v>
      </c>
      <c r="BC252" s="12">
        <v>0</v>
      </c>
      <c r="BD252" s="12">
        <v>100</v>
      </c>
      <c r="BE252" s="12">
        <v>0</v>
      </c>
      <c r="BF252" s="18">
        <v>24.665989417517373</v>
      </c>
      <c r="BG252" s="18">
        <v>61.512834111681684</v>
      </c>
      <c r="BH252" s="18">
        <v>13.821176470800939</v>
      </c>
      <c r="BI252" s="15"/>
      <c r="BJ252" s="19">
        <f t="shared" ca="1" si="25"/>
        <v>0.93476842713276531</v>
      </c>
      <c r="BK252" s="18">
        <f t="shared" ca="1" si="26"/>
        <v>21.751249815378426</v>
      </c>
      <c r="BL252" s="17">
        <f t="shared" si="23"/>
        <v>2.8875480872481987</v>
      </c>
      <c r="BM252" s="17">
        <f t="shared" ca="1" si="27"/>
        <v>2.7151062677163642</v>
      </c>
      <c r="BN252" s="16">
        <f t="shared" si="24"/>
        <v>2.6601534473464854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5.194E-2</v>
      </c>
      <c r="D253" s="1">
        <v>1.70523</v>
      </c>
      <c r="E253" s="1">
        <v>9.3280000000000002E-2</v>
      </c>
      <c r="F253" s="1">
        <v>2.28735</v>
      </c>
      <c r="G253" s="1">
        <v>1.9670300000000001</v>
      </c>
      <c r="H253" s="15"/>
      <c r="I253" s="11">
        <f t="shared" si="21"/>
        <v>39.370078740157481</v>
      </c>
      <c r="J253" s="10">
        <f t="shared" si="22"/>
        <v>-34.480078740157481</v>
      </c>
      <c r="K253" s="6">
        <v>117</v>
      </c>
      <c r="L253" s="10">
        <v>4267.5524934383157</v>
      </c>
      <c r="M253" s="10">
        <v>2138.4186351706098</v>
      </c>
      <c r="N253" s="10">
        <v>17.060367454068242</v>
      </c>
      <c r="O253" s="10">
        <v>22.590158679275525</v>
      </c>
      <c r="P253" s="10">
        <v>23.012769748096652</v>
      </c>
      <c r="Q253" s="10">
        <v>0.61748712667353234</v>
      </c>
      <c r="R253" s="10">
        <v>2.6832368873138517</v>
      </c>
      <c r="S253" s="10">
        <v>29.347990890355984</v>
      </c>
      <c r="T253" s="14" t="s">
        <v>159</v>
      </c>
      <c r="U253" s="6">
        <v>5</v>
      </c>
      <c r="V253" s="14" t="s">
        <v>157</v>
      </c>
      <c r="W253" s="6">
        <v>4</v>
      </c>
      <c r="X253" s="14" t="s">
        <v>157</v>
      </c>
      <c r="Y253" s="6">
        <v>4</v>
      </c>
      <c r="Z253" s="14" t="s">
        <v>119</v>
      </c>
      <c r="AA253" s="9">
        <v>4</v>
      </c>
      <c r="AB253" s="7">
        <v>26.991140012828026</v>
      </c>
      <c r="AC253" s="6">
        <v>60.675558558962656</v>
      </c>
      <c r="AD253" s="13">
        <v>12.333301428209317</v>
      </c>
      <c r="AE253" s="8">
        <v>2301.2769748096653</v>
      </c>
      <c r="AF253" s="6">
        <v>2436.4258990349931</v>
      </c>
      <c r="AG253" s="6">
        <v>1534.1846498731102</v>
      </c>
      <c r="AH253" s="6">
        <v>252.77396783220496</v>
      </c>
      <c r="AI253" s="6">
        <v>3.7268420269858655</v>
      </c>
      <c r="AJ253" s="6"/>
      <c r="AK253" s="6"/>
      <c r="AL253" s="6"/>
      <c r="AM253" s="6"/>
      <c r="AN253" s="6">
        <v>11.295079339637763</v>
      </c>
      <c r="AO253" s="6">
        <v>5.9344211188728062</v>
      </c>
      <c r="AP253" s="6">
        <v>11.73929254911177</v>
      </c>
      <c r="AQ253" s="6">
        <v>114.66</v>
      </c>
      <c r="AR253" s="6"/>
      <c r="AS253" s="6"/>
      <c r="AT253" s="6">
        <v>6.3899524461308239</v>
      </c>
      <c r="AU253" s="6">
        <v>1</v>
      </c>
      <c r="AV253" s="10"/>
      <c r="AW253" s="13">
        <v>365.46388485524898</v>
      </c>
      <c r="AX253" s="1" t="s">
        <v>156</v>
      </c>
      <c r="AY253" s="17">
        <v>34.480078740157502</v>
      </c>
      <c r="AZ253" s="12">
        <v>0</v>
      </c>
      <c r="BA253" s="12">
        <v>100</v>
      </c>
      <c r="BB253" s="12">
        <v>0</v>
      </c>
      <c r="BC253" s="12">
        <v>0</v>
      </c>
      <c r="BD253" s="12">
        <v>100</v>
      </c>
      <c r="BE253" s="12">
        <v>0</v>
      </c>
      <c r="BF253" s="18">
        <v>26.991140012828026</v>
      </c>
      <c r="BG253" s="18">
        <v>60.675558558962656</v>
      </c>
      <c r="BH253" s="18">
        <v>12.333301428209317</v>
      </c>
      <c r="BI253" s="15"/>
      <c r="BJ253" s="19">
        <f t="shared" ca="1" si="25"/>
        <v>0.95142102879681345</v>
      </c>
      <c r="BK253" s="18">
        <f t="shared" ca="1" si="26"/>
        <v>19.535715825553837</v>
      </c>
      <c r="BL253" s="17">
        <f t="shared" si="23"/>
        <v>2.9574563861653269</v>
      </c>
      <c r="BM253" s="17">
        <f t="shared" ca="1" si="27"/>
        <v>2.7582584495643006</v>
      </c>
      <c r="BN253" s="16">
        <f t="shared" si="24"/>
        <v>2.6961459883804895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4.6190000000000002E-2</v>
      </c>
      <c r="D254" s="1">
        <v>1.6693100000000001</v>
      </c>
      <c r="E254" s="1">
        <v>0.13081000000000001</v>
      </c>
      <c r="F254" s="1">
        <v>2.2948499999999998</v>
      </c>
      <c r="G254" s="1">
        <v>1.97068</v>
      </c>
      <c r="H254" s="15"/>
      <c r="I254" s="11">
        <f t="shared" si="21"/>
        <v>39.534120734908136</v>
      </c>
      <c r="J254" s="10">
        <f t="shared" si="22"/>
        <v>-34.644120734908135</v>
      </c>
      <c r="K254" s="6">
        <v>117</v>
      </c>
      <c r="L254" s="10">
        <v>4286.7454068241423</v>
      </c>
      <c r="M254" s="10">
        <v>2147.3753280839956</v>
      </c>
      <c r="N254" s="10">
        <v>17.131452318460191</v>
      </c>
      <c r="O254" s="10">
        <v>19.382913928514188</v>
      </c>
      <c r="P254" s="10">
        <v>20.030274797715887</v>
      </c>
      <c r="Q254" s="10">
        <v>0.48431307929969108</v>
      </c>
      <c r="R254" s="10">
        <v>2.4179053167803706</v>
      </c>
      <c r="S254" s="10">
        <v>44.955615916784495</v>
      </c>
      <c r="T254" s="14" t="s">
        <v>159</v>
      </c>
      <c r="U254" s="6">
        <v>5</v>
      </c>
      <c r="V254" s="14" t="s">
        <v>157</v>
      </c>
      <c r="W254" s="6">
        <v>4</v>
      </c>
      <c r="X254" s="14" t="s">
        <v>157</v>
      </c>
      <c r="Y254" s="6">
        <v>4</v>
      </c>
      <c r="Z254" s="14" t="s">
        <v>119</v>
      </c>
      <c r="AA254" s="9">
        <v>4</v>
      </c>
      <c r="AB254" s="7">
        <v>26.268219919666144</v>
      </c>
      <c r="AC254" s="6">
        <v>60.956118705628214</v>
      </c>
      <c r="AD254" s="13">
        <v>12.775661374705644</v>
      </c>
      <c r="AE254" s="8">
        <v>2003.0274797715888</v>
      </c>
      <c r="AF254" s="6">
        <v>2084.4151452616188</v>
      </c>
      <c r="AG254" s="6">
        <v>1335.3516531810592</v>
      </c>
      <c r="AH254" s="6">
        <v>572.38279402267142</v>
      </c>
      <c r="AI254" s="6">
        <v>4.1358112456263507</v>
      </c>
      <c r="AJ254" s="6"/>
      <c r="AK254" s="6"/>
      <c r="AL254" s="6"/>
      <c r="AM254" s="6"/>
      <c r="AN254" s="6">
        <v>9.6914569642570942</v>
      </c>
      <c r="AO254" s="6">
        <v>5.2358375730200137</v>
      </c>
      <c r="AP254" s="6">
        <v>10.347461572267413</v>
      </c>
      <c r="AQ254" s="6">
        <v>114.66</v>
      </c>
      <c r="AR254" s="6"/>
      <c r="AS254" s="6"/>
      <c r="AT254" s="6">
        <v>5.3962278850311085</v>
      </c>
      <c r="AU254" s="6">
        <v>1</v>
      </c>
      <c r="AV254" s="10"/>
      <c r="AW254" s="13">
        <v>312.66227178924282</v>
      </c>
      <c r="AX254" s="1" t="s">
        <v>156</v>
      </c>
      <c r="AY254" s="17">
        <v>34.6441207349081</v>
      </c>
      <c r="AZ254" s="12">
        <v>0</v>
      </c>
      <c r="BA254" s="12">
        <v>100</v>
      </c>
      <c r="BB254" s="12">
        <v>0</v>
      </c>
      <c r="BC254" s="12">
        <v>0</v>
      </c>
      <c r="BD254" s="12">
        <v>100</v>
      </c>
      <c r="BE254" s="12">
        <v>0</v>
      </c>
      <c r="BF254" s="18">
        <v>26.268219919666144</v>
      </c>
      <c r="BG254" s="18">
        <v>60.956118705628214</v>
      </c>
      <c r="BH254" s="18">
        <v>12.775661374705644</v>
      </c>
      <c r="BI254" s="15"/>
      <c r="BJ254" s="19">
        <f t="shared" ca="1" si="25"/>
        <v>0.96380099624509408</v>
      </c>
      <c r="BK254" s="18">
        <f t="shared" ca="1" si="26"/>
        <v>16.667055088308114</v>
      </c>
      <c r="BL254" s="17">
        <f t="shared" si="23"/>
        <v>2.7076409137048016</v>
      </c>
      <c r="BM254" s="17">
        <f t="shared" ca="1" si="27"/>
        <v>2.7901963683787265</v>
      </c>
      <c r="BN254" s="16">
        <f t="shared" si="24"/>
        <v>2.7171642735510577</v>
      </c>
      <c r="BO254" s="15"/>
      <c r="BP254" s="2"/>
    </row>
    <row r="255" spans="1:68" x14ac:dyDescent="0.2">
      <c r="A255" s="1">
        <v>12.1</v>
      </c>
      <c r="B255" s="1">
        <v>2.46</v>
      </c>
      <c r="C255" s="1">
        <v>4.376E-2</v>
      </c>
      <c r="D255" s="1">
        <v>1.66465</v>
      </c>
      <c r="E255" s="1">
        <v>0.13245000000000001</v>
      </c>
      <c r="F255" s="1">
        <v>2.2928299999999999</v>
      </c>
      <c r="G255" s="1">
        <v>1.9712000000000001</v>
      </c>
      <c r="H255" s="15"/>
      <c r="I255" s="11">
        <f t="shared" si="21"/>
        <v>39.69816272965879</v>
      </c>
      <c r="J255" s="10">
        <f t="shared" si="22"/>
        <v>-34.80816272965879</v>
      </c>
      <c r="K255" s="6">
        <v>117</v>
      </c>
      <c r="L255" s="10">
        <v>4305.9383202099689</v>
      </c>
      <c r="M255" s="10">
        <v>2156.3320209973813</v>
      </c>
      <c r="N255" s="10">
        <v>17.20253718285214</v>
      </c>
      <c r="O255" s="10">
        <v>18.027504407757654</v>
      </c>
      <c r="P255" s="10">
        <v>18.684686477935212</v>
      </c>
      <c r="Q255" s="10">
        <v>0.46703604531410881</v>
      </c>
      <c r="R255" s="10">
        <v>2.4995658656923823</v>
      </c>
      <c r="S255" s="10">
        <v>45.637643762330541</v>
      </c>
      <c r="T255" s="14" t="s">
        <v>159</v>
      </c>
      <c r="U255" s="6">
        <v>5</v>
      </c>
      <c r="V255" s="14" t="s">
        <v>157</v>
      </c>
      <c r="W255" s="6">
        <v>4</v>
      </c>
      <c r="X255" s="14" t="s">
        <v>157</v>
      </c>
      <c r="Y255" s="6">
        <v>4</v>
      </c>
      <c r="Z255" s="14" t="s">
        <v>119</v>
      </c>
      <c r="AA255" s="9">
        <v>4</v>
      </c>
      <c r="AB255" s="7">
        <v>29.783961388738959</v>
      </c>
      <c r="AC255" s="6">
        <v>59.437315965806079</v>
      </c>
      <c r="AD255" s="13">
        <v>10.778722645454963</v>
      </c>
      <c r="AE255" s="8">
        <v>1868.4686477935211</v>
      </c>
      <c r="AF255" s="6">
        <v>1924.9816421470789</v>
      </c>
      <c r="AG255" s="6">
        <v>1245.6457651956807</v>
      </c>
      <c r="AH255" s="6">
        <v>584.95076392069859</v>
      </c>
      <c r="AI255" s="6">
        <v>4.0006947355356006</v>
      </c>
      <c r="AJ255" s="6"/>
      <c r="AK255" s="6"/>
      <c r="AL255" s="6"/>
      <c r="AM255" s="6"/>
      <c r="AN255" s="6">
        <v>9.0137522038788269</v>
      </c>
      <c r="AO255" s="6">
        <v>4.9762645758531914</v>
      </c>
      <c r="AP255" s="6">
        <v>9.7195203563697667</v>
      </c>
      <c r="AQ255" s="6">
        <v>114.66</v>
      </c>
      <c r="AR255" s="6"/>
      <c r="AS255" s="6"/>
      <c r="AT255" s="6">
        <v>4.9381685726463633</v>
      </c>
      <c r="AU255" s="6">
        <v>1</v>
      </c>
      <c r="AV255" s="10"/>
      <c r="AW255" s="13">
        <v>288.74724632206181</v>
      </c>
      <c r="AX255" s="1" t="s">
        <v>156</v>
      </c>
      <c r="AY255" s="17">
        <v>34.808162729658797</v>
      </c>
      <c r="AZ255" s="12">
        <v>0</v>
      </c>
      <c r="BA255" s="12">
        <v>100</v>
      </c>
      <c r="BB255" s="12">
        <v>0</v>
      </c>
      <c r="BC255" s="12">
        <v>0</v>
      </c>
      <c r="BD255" s="12">
        <v>100</v>
      </c>
      <c r="BE255" s="12">
        <v>0</v>
      </c>
      <c r="BF255" s="18">
        <v>29.783961388738959</v>
      </c>
      <c r="BG255" s="18">
        <v>59.437315965806079</v>
      </c>
      <c r="BH255" s="18">
        <v>10.778722645454963</v>
      </c>
      <c r="BI255" s="15"/>
      <c r="BJ255" s="19">
        <f t="shared" ca="1" si="25"/>
        <v>0.97925086466823585</v>
      </c>
      <c r="BK255" s="18">
        <f t="shared" ca="1" si="26"/>
        <v>15.338590671233268</v>
      </c>
      <c r="BL255" s="17">
        <f t="shared" si="23"/>
        <v>2.8250909227100598</v>
      </c>
      <c r="BM255" s="17">
        <f t="shared" ca="1" si="27"/>
        <v>2.8301917700668038</v>
      </c>
      <c r="BN255" s="16">
        <f t="shared" si="24"/>
        <v>2.7500657142079392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4.4089999999999997E-2</v>
      </c>
      <c r="D256" s="1">
        <v>1.6762300000000001</v>
      </c>
      <c r="E256" s="1">
        <v>0.14523</v>
      </c>
      <c r="F256" s="1">
        <v>2.2946800000000001</v>
      </c>
      <c r="G256" s="1">
        <v>1.9691799999999999</v>
      </c>
      <c r="H256" s="15"/>
      <c r="I256" s="11">
        <f t="shared" si="21"/>
        <v>39.862204724409445</v>
      </c>
      <c r="J256" s="10">
        <f t="shared" si="22"/>
        <v>-34.972204724409444</v>
      </c>
      <c r="K256" s="6">
        <v>117</v>
      </c>
      <c r="L256" s="10">
        <v>4325.1312335957955</v>
      </c>
      <c r="M256" s="10">
        <v>2165.288713910767</v>
      </c>
      <c r="N256" s="10">
        <v>17.273622047244093</v>
      </c>
      <c r="O256" s="10">
        <v>18.211572367366564</v>
      </c>
      <c r="P256" s="10">
        <v>18.94528794270969</v>
      </c>
      <c r="Q256" s="10">
        <v>0.50996910401647799</v>
      </c>
      <c r="R256" s="10">
        <v>2.6917991722195942</v>
      </c>
      <c r="S256" s="10">
        <v>50.952470509939282</v>
      </c>
      <c r="T256" s="14" t="s">
        <v>159</v>
      </c>
      <c r="U256" s="6">
        <v>5</v>
      </c>
      <c r="V256" s="14" t="s">
        <v>157</v>
      </c>
      <c r="W256" s="6">
        <v>4</v>
      </c>
      <c r="X256" s="14" t="s">
        <v>157</v>
      </c>
      <c r="Y256" s="6">
        <v>4</v>
      </c>
      <c r="Z256" s="14" t="s">
        <v>119</v>
      </c>
      <c r="AA256" s="9">
        <v>4</v>
      </c>
      <c r="AB256" s="7">
        <v>33.764410107467654</v>
      </c>
      <c r="AC256" s="6">
        <v>57.30525231878903</v>
      </c>
      <c r="AD256" s="13">
        <v>8.9303375737433157</v>
      </c>
      <c r="AE256" s="8">
        <v>1894.5287942709688</v>
      </c>
      <c r="AF256" s="6">
        <v>1954.5116430978514</v>
      </c>
      <c r="AG256" s="6">
        <v>1263.0191961806461</v>
      </c>
      <c r="AH256" s="6">
        <v>692.82202551830096</v>
      </c>
      <c r="AI256" s="6">
        <v>3.7149873969811185</v>
      </c>
      <c r="AJ256" s="6"/>
      <c r="AK256" s="6"/>
      <c r="AL256" s="6"/>
      <c r="AM256" s="6"/>
      <c r="AN256" s="6">
        <v>9.1057861836832821</v>
      </c>
      <c r="AO256" s="6">
        <v>5.0850994030105348</v>
      </c>
      <c r="AP256" s="6">
        <v>9.8411343732645218</v>
      </c>
      <c r="AQ256" s="6">
        <v>114.66</v>
      </c>
      <c r="AR256" s="6"/>
      <c r="AS256" s="6"/>
      <c r="AT256" s="6">
        <v>4.9920651153737037</v>
      </c>
      <c r="AU256" s="6">
        <v>1</v>
      </c>
      <c r="AV256" s="10"/>
      <c r="AW256" s="13">
        <v>293.17674646467776</v>
      </c>
      <c r="AX256" s="1" t="s">
        <v>156</v>
      </c>
      <c r="AY256" s="17">
        <v>34.972204724409401</v>
      </c>
      <c r="AZ256" s="12">
        <v>0</v>
      </c>
      <c r="BA256" s="12">
        <v>100</v>
      </c>
      <c r="BB256" s="12">
        <v>0</v>
      </c>
      <c r="BC256" s="12">
        <v>0</v>
      </c>
      <c r="BD256" s="12">
        <v>100</v>
      </c>
      <c r="BE256" s="12">
        <v>0</v>
      </c>
      <c r="BF256" s="18">
        <v>33.764410107467654</v>
      </c>
      <c r="BG256" s="18">
        <v>57.30525231878903</v>
      </c>
      <c r="BH256" s="18">
        <v>8.9303375737433157</v>
      </c>
      <c r="BI256" s="15"/>
      <c r="BJ256" s="19">
        <f t="shared" ca="1" si="25"/>
        <v>0.98518221564154573</v>
      </c>
      <c r="BK256" s="18">
        <f t="shared" ca="1" si="26"/>
        <v>15.506458425432578</v>
      </c>
      <c r="BL256" s="17">
        <f t="shared" si="23"/>
        <v>3.0386554345185579</v>
      </c>
      <c r="BM256" s="17">
        <f t="shared" ca="1" si="27"/>
        <v>2.8452041863222517</v>
      </c>
      <c r="BN256" s="16">
        <f t="shared" si="24"/>
        <v>2.7642898276890073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4.6280000000000002E-2</v>
      </c>
      <c r="D257" s="1">
        <v>1.7298</v>
      </c>
      <c r="E257" s="1">
        <v>0.14105000000000001</v>
      </c>
      <c r="F257" s="1">
        <v>2.29365</v>
      </c>
      <c r="G257" s="1">
        <v>1.9652000000000001</v>
      </c>
      <c r="H257" s="15"/>
      <c r="I257" s="11">
        <f t="shared" si="21"/>
        <v>40.026246719160099</v>
      </c>
      <c r="J257" s="10">
        <f t="shared" si="22"/>
        <v>-35.136246719160098</v>
      </c>
      <c r="K257" s="6">
        <v>117</v>
      </c>
      <c r="L257" s="10">
        <v>4344.3241469816221</v>
      </c>
      <c r="M257" s="10">
        <v>2174.2454068241527</v>
      </c>
      <c r="N257" s="10">
        <v>17.344706911636042</v>
      </c>
      <c r="O257" s="10">
        <v>19.433114281134799</v>
      </c>
      <c r="P257" s="10">
        <v>20.141797771063835</v>
      </c>
      <c r="Q257" s="10">
        <v>0.70858084449021608</v>
      </c>
      <c r="R257" s="10">
        <v>3.5179622620786084</v>
      </c>
      <c r="S257" s="10">
        <v>49.214131245071947</v>
      </c>
      <c r="T257" s="14" t="s">
        <v>159</v>
      </c>
      <c r="U257" s="6">
        <v>4</v>
      </c>
      <c r="V257" s="14" t="s">
        <v>157</v>
      </c>
      <c r="W257" s="6">
        <v>4</v>
      </c>
      <c r="X257" s="14" t="s">
        <v>157</v>
      </c>
      <c r="Y257" s="6">
        <v>4</v>
      </c>
      <c r="Z257" s="14" t="s">
        <v>33</v>
      </c>
      <c r="AA257" s="9">
        <v>3</v>
      </c>
      <c r="AB257" s="7">
        <v>51.434682745557211</v>
      </c>
      <c r="AC257" s="6">
        <v>44.339717874002638</v>
      </c>
      <c r="AD257" s="13">
        <v>4.2255993804401513</v>
      </c>
      <c r="AE257" s="8">
        <v>2014.1797771063837</v>
      </c>
      <c r="AF257" s="6">
        <v>2094.1485103521145</v>
      </c>
      <c r="AG257" s="6">
        <v>1342.7865180709223</v>
      </c>
      <c r="AH257" s="6">
        <v>655.59958628782431</v>
      </c>
      <c r="AI257" s="6">
        <v>2.8425546538101414</v>
      </c>
      <c r="AJ257" s="6"/>
      <c r="AK257" s="6"/>
      <c r="AL257" s="6"/>
      <c r="AM257" s="6"/>
      <c r="AN257" s="6">
        <v>12.955409520756533</v>
      </c>
      <c r="AO257" s="6">
        <v>5.544361745415836</v>
      </c>
      <c r="AP257" s="6">
        <v>10.399505626496456</v>
      </c>
      <c r="AQ257" s="6">
        <v>114.66</v>
      </c>
      <c r="AR257" s="6"/>
      <c r="AS257" s="6"/>
      <c r="AT257" s="6">
        <v>5.3398717537960936</v>
      </c>
      <c r="AU257" s="6">
        <v>1</v>
      </c>
      <c r="AV257" s="10"/>
      <c r="AW257" s="13">
        <v>314.1222765528172</v>
      </c>
      <c r="AX257" s="1" t="s">
        <v>156</v>
      </c>
      <c r="AY257" s="17">
        <v>35.136246719160098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51.434682745557211</v>
      </c>
      <c r="BG257" s="18">
        <v>44.339717874002638</v>
      </c>
      <c r="BH257" s="18">
        <v>4.2255993804401513</v>
      </c>
      <c r="BI257" s="15"/>
      <c r="BJ257" s="19">
        <f t="shared" ca="1" si="25"/>
        <v>1</v>
      </c>
      <c r="BK257" s="18">
        <f t="shared" ca="1" si="26"/>
        <v>16.529537688039248</v>
      </c>
      <c r="BL257" s="17">
        <f t="shared" si="23"/>
        <v>3.9432120740539935</v>
      </c>
      <c r="BM257" s="17">
        <f t="shared" ca="1" si="27"/>
        <v>2.8926876008501119</v>
      </c>
      <c r="BN257" s="16">
        <f t="shared" si="24"/>
        <v>2.8144582809546841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4.7449999999999999E-2</v>
      </c>
      <c r="D258" s="1">
        <v>1.75657</v>
      </c>
      <c r="E258" s="1">
        <v>0.13729</v>
      </c>
      <c r="F258" s="1">
        <v>2.2963800000000001</v>
      </c>
      <c r="G258" s="1">
        <v>1.9642500000000001</v>
      </c>
      <c r="H258" s="15"/>
      <c r="I258" s="11">
        <f t="shared" si="21"/>
        <v>40.190288713910761</v>
      </c>
      <c r="J258" s="10">
        <f t="shared" si="22"/>
        <v>-35.30028871391076</v>
      </c>
      <c r="K258" s="6">
        <v>117</v>
      </c>
      <c r="L258" s="10">
        <v>4363.5170603674496</v>
      </c>
      <c r="M258" s="10">
        <v>2183.2020997375389</v>
      </c>
      <c r="N258" s="10">
        <v>17.415791776027998</v>
      </c>
      <c r="O258" s="10">
        <v>20.085718865202757</v>
      </c>
      <c r="P258" s="10">
        <v>20.771885455333475</v>
      </c>
      <c r="Q258" s="10">
        <v>0.80783110195674535</v>
      </c>
      <c r="R258" s="10">
        <v>3.8890600648354883</v>
      </c>
      <c r="S258" s="10">
        <v>47.650457647966391</v>
      </c>
      <c r="T258" s="14" t="s">
        <v>159</v>
      </c>
      <c r="U258" s="6">
        <v>4</v>
      </c>
      <c r="V258" s="14" t="s">
        <v>157</v>
      </c>
      <c r="W258" s="6">
        <v>4</v>
      </c>
      <c r="X258" s="14" t="s">
        <v>157</v>
      </c>
      <c r="Y258" s="6">
        <v>4</v>
      </c>
      <c r="Z258" s="14" t="s">
        <v>33</v>
      </c>
      <c r="AA258" s="9">
        <v>3</v>
      </c>
      <c r="AB258" s="7">
        <v>59.950419968871493</v>
      </c>
      <c r="AC258" s="6">
        <v>36.841013349070757</v>
      </c>
      <c r="AD258" s="13">
        <v>3.2085666820577514</v>
      </c>
      <c r="AE258" s="8">
        <v>2077.1885455333477</v>
      </c>
      <c r="AF258" s="6">
        <v>2167.1474783023173</v>
      </c>
      <c r="AG258" s="6">
        <v>1384.7923636888984</v>
      </c>
      <c r="AH258" s="6">
        <v>621.97026936558984</v>
      </c>
      <c r="AI258" s="6">
        <v>2.5713153906824555</v>
      </c>
      <c r="AJ258" s="6"/>
      <c r="AK258" s="6"/>
      <c r="AL258" s="6"/>
      <c r="AM258" s="6"/>
      <c r="AN258" s="6">
        <v>13.390479243468505</v>
      </c>
      <c r="AO258" s="6">
        <v>5.7709356455195051</v>
      </c>
      <c r="AP258" s="6">
        <v>10.693546545822288</v>
      </c>
      <c r="AQ258" s="6">
        <v>114.66</v>
      </c>
      <c r="AR258" s="6"/>
      <c r="AS258" s="6"/>
      <c r="AT258" s="6">
        <v>5.5074365488437786</v>
      </c>
      <c r="AU258" s="6">
        <v>1</v>
      </c>
      <c r="AV258" s="10"/>
      <c r="AW258" s="13">
        <v>325.07212174534754</v>
      </c>
      <c r="AX258" s="1" t="s">
        <v>156</v>
      </c>
      <c r="AY258" s="17">
        <v>35.300288713910803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59.950419968871493</v>
      </c>
      <c r="BG258" s="18">
        <v>36.841013349070757</v>
      </c>
      <c r="BH258" s="18">
        <v>3.2085666820577514</v>
      </c>
      <c r="BI258" s="15"/>
      <c r="BJ258" s="19">
        <f t="shared" ca="1" si="25"/>
        <v>1</v>
      </c>
      <c r="BK258" s="18">
        <f t="shared" ca="1" si="26"/>
        <v>17.030147531815427</v>
      </c>
      <c r="BL258" s="17">
        <f t="shared" si="23"/>
        <v>4.3454845962555906</v>
      </c>
      <c r="BM258" s="17">
        <f t="shared" ca="1" si="27"/>
        <v>2.9093726152141444</v>
      </c>
      <c r="BN258" s="16">
        <f t="shared" si="24"/>
        <v>2.8316922386169754</v>
      </c>
      <c r="BO258" s="15"/>
      <c r="BP258" s="2"/>
    </row>
    <row r="259" spans="1:68" x14ac:dyDescent="0.2">
      <c r="A259" s="1">
        <v>12.3</v>
      </c>
      <c r="B259" s="1">
        <v>2.46</v>
      </c>
      <c r="C259" s="1">
        <v>5.4149999999999997E-2</v>
      </c>
      <c r="D259" s="1">
        <v>1.7760199999999999</v>
      </c>
      <c r="E259" s="1">
        <v>0.16664999999999999</v>
      </c>
      <c r="F259" s="1">
        <v>2.30185</v>
      </c>
      <c r="G259" s="1">
        <v>1.9613799999999999</v>
      </c>
      <c r="H259" s="15"/>
      <c r="I259" s="11">
        <f t="shared" si="21"/>
        <v>40.354330708661415</v>
      </c>
      <c r="J259" s="10">
        <f t="shared" si="22"/>
        <v>-35.464330708661414</v>
      </c>
      <c r="K259" s="6">
        <v>117</v>
      </c>
      <c r="L259" s="10">
        <v>4382.7099737532762</v>
      </c>
      <c r="M259" s="10">
        <v>2192.1587926509246</v>
      </c>
      <c r="N259" s="10">
        <v>17.486876640419947</v>
      </c>
      <c r="O259" s="10">
        <v>23.822856226959448</v>
      </c>
      <c r="P259" s="10">
        <v>24.684846268706831</v>
      </c>
      <c r="Q259" s="10">
        <v>0.87994232749742485</v>
      </c>
      <c r="R259" s="10">
        <v>3.5647065325779828</v>
      </c>
      <c r="S259" s="10">
        <v>59.860419565790565</v>
      </c>
      <c r="T259" s="14" t="s">
        <v>159</v>
      </c>
      <c r="U259" s="6">
        <v>5</v>
      </c>
      <c r="V259" s="14" t="s">
        <v>157</v>
      </c>
      <c r="W259" s="6">
        <v>4</v>
      </c>
      <c r="X259" s="14" t="s">
        <v>157</v>
      </c>
      <c r="Y259" s="6">
        <v>4</v>
      </c>
      <c r="Z259" s="14" t="s">
        <v>119</v>
      </c>
      <c r="AA259" s="9">
        <v>4</v>
      </c>
      <c r="AB259" s="7">
        <v>46.760921637233416</v>
      </c>
      <c r="AC259" s="6">
        <v>48.186484354693256</v>
      </c>
      <c r="AD259" s="13">
        <v>5.0525940080733296</v>
      </c>
      <c r="AE259" s="8">
        <v>2468.4846268706833</v>
      </c>
      <c r="AF259" s="6">
        <v>2626.3668143823693</v>
      </c>
      <c r="AG259" s="6">
        <v>1645.6564179137888</v>
      </c>
      <c r="AH259" s="6">
        <v>871.68431160762407</v>
      </c>
      <c r="AI259" s="6">
        <v>2.8052800163518752</v>
      </c>
      <c r="AJ259" s="6"/>
      <c r="AK259" s="6"/>
      <c r="AL259" s="6"/>
      <c r="AM259" s="6"/>
      <c r="AN259" s="6">
        <v>11.911428113479724</v>
      </c>
      <c r="AO259" s="6">
        <v>6.5641041594672886</v>
      </c>
      <c r="AP259" s="6">
        <v>12.519594925396522</v>
      </c>
      <c r="AQ259" s="6">
        <v>114.66</v>
      </c>
      <c r="AR259" s="6"/>
      <c r="AS259" s="6"/>
      <c r="AT259" s="6">
        <v>6.7049265365045594</v>
      </c>
      <c r="AU259" s="6">
        <v>1</v>
      </c>
      <c r="AV259" s="10"/>
      <c r="AW259" s="13">
        <v>393.95502215735536</v>
      </c>
      <c r="AX259" s="1" t="s">
        <v>156</v>
      </c>
      <c r="AY259" s="17">
        <v>35.4643307086614</v>
      </c>
      <c r="AZ259" s="12">
        <v>0</v>
      </c>
      <c r="BA259" s="12">
        <v>100</v>
      </c>
      <c r="BB259" s="12">
        <v>0</v>
      </c>
      <c r="BC259" s="12">
        <v>0</v>
      </c>
      <c r="BD259" s="12">
        <v>100</v>
      </c>
      <c r="BE259" s="12">
        <v>0</v>
      </c>
      <c r="BF259" s="18">
        <v>46.760921637233416</v>
      </c>
      <c r="BG259" s="18">
        <v>48.186484354693256</v>
      </c>
      <c r="BH259" s="18">
        <v>5.0525940080733296</v>
      </c>
      <c r="BI259" s="15"/>
      <c r="BJ259" s="19">
        <f t="shared" ca="1" si="25"/>
        <v>0.97532715894699484</v>
      </c>
      <c r="BK259" s="18">
        <f t="shared" ca="1" si="26"/>
        <v>20.538726075588109</v>
      </c>
      <c r="BL259" s="17">
        <f t="shared" si="23"/>
        <v>3.9119864340856028</v>
      </c>
      <c r="BM259" s="17">
        <f t="shared" ca="1" si="27"/>
        <v>2.8176715935807719</v>
      </c>
      <c r="BN259" s="16">
        <f t="shared" si="24"/>
        <v>2.7499369798865549</v>
      </c>
      <c r="BO259" s="15"/>
      <c r="BP259" s="2"/>
    </row>
    <row r="260" spans="1:68" x14ac:dyDescent="0.2">
      <c r="A260" s="1">
        <v>12.35</v>
      </c>
      <c r="B260" s="1">
        <v>0.45</v>
      </c>
      <c r="C260" s="1">
        <v>5.6730000000000003E-2</v>
      </c>
      <c r="D260" s="1">
        <v>1.5579799999999999</v>
      </c>
      <c r="E260" s="1">
        <v>0.13333999999999999</v>
      </c>
      <c r="F260" s="1">
        <v>2.29928</v>
      </c>
      <c r="G260" s="1">
        <v>1.9635800000000001</v>
      </c>
      <c r="H260" s="15"/>
      <c r="I260" s="11">
        <f t="shared" si="21"/>
        <v>40.518372703412069</v>
      </c>
      <c r="J260" s="10">
        <f t="shared" si="22"/>
        <v>-35.628372703412069</v>
      </c>
      <c r="K260" s="6">
        <v>117</v>
      </c>
      <c r="L260" s="10">
        <v>4401.9028871391029</v>
      </c>
      <c r="M260" s="10">
        <v>2201.1154855643103</v>
      </c>
      <c r="N260" s="10">
        <v>17.557961504811896</v>
      </c>
      <c r="O260" s="10">
        <v>25.261933002083673</v>
      </c>
      <c r="P260" s="10">
        <v>25.924444870351792</v>
      </c>
      <c r="Q260" s="10">
        <v>7.1555097837280673E-2</v>
      </c>
      <c r="R260" s="10">
        <v>0.2760140022096052</v>
      </c>
      <c r="S260" s="10">
        <v>46.007768629730506</v>
      </c>
      <c r="T260" s="14" t="s">
        <v>162</v>
      </c>
      <c r="U260" s="6">
        <v>7</v>
      </c>
      <c r="V260" s="14" t="s">
        <v>160</v>
      </c>
      <c r="W260" s="6">
        <v>5</v>
      </c>
      <c r="X260" s="14" t="s">
        <v>160</v>
      </c>
      <c r="Y260" s="6">
        <v>5</v>
      </c>
      <c r="Z260" s="14" t="s">
        <v>30</v>
      </c>
      <c r="AA260" s="9">
        <v>6</v>
      </c>
      <c r="AB260" s="7">
        <v>2.0947024352067984</v>
      </c>
      <c r="AC260" s="6">
        <v>40.748740871906776</v>
      </c>
      <c r="AD260" s="13">
        <v>57.156556692886426</v>
      </c>
      <c r="AE260" s="8"/>
      <c r="AF260" s="6"/>
      <c r="AG260" s="6"/>
      <c r="AH260" s="6"/>
      <c r="AI260" s="6"/>
      <c r="AJ260" s="6">
        <v>31</v>
      </c>
      <c r="AK260" s="6">
        <v>32.508754562964533</v>
      </c>
      <c r="AL260" s="6">
        <v>33.78094608040135</v>
      </c>
      <c r="AM260" s="6">
        <v>31.481111217587948</v>
      </c>
      <c r="AN260" s="6">
        <v>8.4206443340278909</v>
      </c>
      <c r="AO260" s="6">
        <v>3.5005308191001201</v>
      </c>
      <c r="AP260" s="6">
        <v>5.7773334611055374</v>
      </c>
      <c r="AQ260" s="6">
        <v>117.845</v>
      </c>
      <c r="AR260" s="6">
        <v>0</v>
      </c>
      <c r="AS260" s="6">
        <v>0</v>
      </c>
      <c r="AT260" s="6">
        <v>0.59746162294269467</v>
      </c>
      <c r="AU260" s="6">
        <v>0.35072080892397695</v>
      </c>
      <c r="AV260" s="10">
        <v>0.19798744249428177</v>
      </c>
      <c r="AW260" s="13">
        <v>64.811112175879487</v>
      </c>
      <c r="AX260" s="1" t="s">
        <v>156</v>
      </c>
      <c r="AY260" s="17">
        <v>35.628372703412097</v>
      </c>
      <c r="AZ260" s="12">
        <v>0</v>
      </c>
      <c r="BA260" s="12">
        <v>0</v>
      </c>
      <c r="BB260" s="12">
        <v>100</v>
      </c>
      <c r="BC260" s="12">
        <v>0</v>
      </c>
      <c r="BD260" s="12">
        <v>0</v>
      </c>
      <c r="BE260" s="12">
        <v>100</v>
      </c>
      <c r="BF260" s="18">
        <v>2.0947024352067984</v>
      </c>
      <c r="BG260" s="18">
        <v>40.748740871906776</v>
      </c>
      <c r="BH260" s="18">
        <v>57.156556692886426</v>
      </c>
      <c r="BI260" s="15"/>
      <c r="BJ260" s="19">
        <f t="shared" ca="1" si="25"/>
        <v>0.7570675933462665</v>
      </c>
      <c r="BK260" s="18">
        <f t="shared" ca="1" si="26"/>
        <v>21.753407697601347</v>
      </c>
      <c r="BL260" s="17">
        <f t="shared" si="23"/>
        <v>0.30162125176935262</v>
      </c>
      <c r="BM260" s="17">
        <f t="shared" ca="1" si="27"/>
        <v>2.2442564072796887</v>
      </c>
      <c r="BN260" s="16">
        <f t="shared" si="24"/>
        <v>2.1840040086288082</v>
      </c>
      <c r="BO260" s="15"/>
      <c r="BP260" s="2"/>
    </row>
    <row r="261" spans="1:68" x14ac:dyDescent="0.2">
      <c r="A261" s="1">
        <v>12.4</v>
      </c>
      <c r="B261" s="1">
        <v>2.46</v>
      </c>
      <c r="C261" s="1">
        <v>5.1110000000000003E-2</v>
      </c>
      <c r="D261" s="1">
        <v>1.7666999999999999</v>
      </c>
      <c r="E261" s="1">
        <v>0.13400999999999999</v>
      </c>
      <c r="F261" s="1">
        <v>2.2978299999999998</v>
      </c>
      <c r="G261" s="1">
        <v>1.9587300000000001</v>
      </c>
      <c r="H261" s="15"/>
      <c r="I261" s="11">
        <f t="shared" si="21"/>
        <v>40.682414698162731</v>
      </c>
      <c r="J261" s="10">
        <f t="shared" si="22"/>
        <v>-35.79241469816273</v>
      </c>
      <c r="K261" s="6">
        <v>117</v>
      </c>
      <c r="L261" s="10">
        <v>4421.0958005249304</v>
      </c>
      <c r="M261" s="10">
        <v>2210.0721784776965</v>
      </c>
      <c r="N261" s="10">
        <v>17.629046369203849</v>
      </c>
      <c r="O261" s="10">
        <v>22.127199871774327</v>
      </c>
      <c r="P261" s="10">
        <v>22.793724059953316</v>
      </c>
      <c r="Q261" s="10">
        <v>0.84538825952626118</v>
      </c>
      <c r="R261" s="10">
        <v>3.7088641474410857</v>
      </c>
      <c r="S261" s="10">
        <v>46.286401956874322</v>
      </c>
      <c r="T261" s="14" t="s">
        <v>159</v>
      </c>
      <c r="U261" s="6">
        <v>4</v>
      </c>
      <c r="V261" s="14" t="s">
        <v>157</v>
      </c>
      <c r="W261" s="6">
        <v>4</v>
      </c>
      <c r="X261" s="14" t="s">
        <v>157</v>
      </c>
      <c r="Y261" s="6">
        <v>4</v>
      </c>
      <c r="Z261" s="14" t="s">
        <v>119</v>
      </c>
      <c r="AA261" s="9">
        <v>4</v>
      </c>
      <c r="AB261" s="7">
        <v>52.051479342663427</v>
      </c>
      <c r="AC261" s="6">
        <v>43.815719502901317</v>
      </c>
      <c r="AD261" s="13">
        <v>4.132801154435259</v>
      </c>
      <c r="AE261" s="8">
        <v>2279.372405995332</v>
      </c>
      <c r="AF261" s="6">
        <v>2401.6238588365645</v>
      </c>
      <c r="AG261" s="6">
        <v>1519.5816039968877</v>
      </c>
      <c r="AH261" s="6">
        <v>589.52274351779249</v>
      </c>
      <c r="AI261" s="6">
        <v>2.6962432708406037</v>
      </c>
      <c r="AJ261" s="6"/>
      <c r="AK261" s="6"/>
      <c r="AL261" s="6"/>
      <c r="AM261" s="6"/>
      <c r="AN261" s="6">
        <v>14.751466581182884</v>
      </c>
      <c r="AO261" s="6">
        <v>6.1961098302453195</v>
      </c>
      <c r="AP261" s="6">
        <v>11.637071227978215</v>
      </c>
      <c r="AQ261" s="6">
        <v>114.66</v>
      </c>
      <c r="AR261" s="6"/>
      <c r="AS261" s="6"/>
      <c r="AT261" s="6">
        <v>6.042840037297518</v>
      </c>
      <c r="AU261" s="6">
        <v>1</v>
      </c>
      <c r="AV261" s="10"/>
      <c r="AW261" s="13">
        <v>360.24357882548469</v>
      </c>
      <c r="AX261" s="1" t="s">
        <v>156</v>
      </c>
      <c r="AY261" s="17">
        <v>35.792414698162702</v>
      </c>
      <c r="AZ261" s="12">
        <v>100</v>
      </c>
      <c r="BA261" s="12">
        <v>0</v>
      </c>
      <c r="BB261" s="12">
        <v>0</v>
      </c>
      <c r="BC261" s="12">
        <v>0</v>
      </c>
      <c r="BD261" s="12">
        <v>100</v>
      </c>
      <c r="BE261" s="12">
        <v>0</v>
      </c>
      <c r="BF261" s="18">
        <v>52.051479342663427</v>
      </c>
      <c r="BG261" s="18">
        <v>43.815719502901317</v>
      </c>
      <c r="BH261" s="18">
        <v>4.132801154435259</v>
      </c>
      <c r="BI261" s="15"/>
      <c r="BJ261" s="19">
        <f t="shared" ca="1" si="25"/>
        <v>0.99328545002806867</v>
      </c>
      <c r="BK261" s="18">
        <f t="shared" ca="1" si="26"/>
        <v>18.631905166533539</v>
      </c>
      <c r="BL261" s="17">
        <f t="shared" si="23"/>
        <v>4.1071808012887283</v>
      </c>
      <c r="BM261" s="17">
        <f t="shared" ca="1" si="27"/>
        <v>2.8636953477044074</v>
      </c>
      <c r="BN261" s="16">
        <f t="shared" si="24"/>
        <v>2.7875166484083831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3.141E-2</v>
      </c>
      <c r="D262" s="1">
        <v>1.7130099999999999</v>
      </c>
      <c r="E262" s="1">
        <v>0.12686</v>
      </c>
      <c r="F262" s="1">
        <v>2.30078</v>
      </c>
      <c r="G262" s="1">
        <v>1.95855</v>
      </c>
      <c r="H262" s="15"/>
      <c r="I262" s="11">
        <f t="shared" si="21"/>
        <v>40.846456692913378</v>
      </c>
      <c r="J262" s="10">
        <f t="shared" si="22"/>
        <v>-35.956456692913378</v>
      </c>
      <c r="K262" s="6">
        <v>117</v>
      </c>
      <c r="L262" s="10">
        <v>4440.2887139107561</v>
      </c>
      <c r="M262" s="10">
        <v>2219.0288713910818</v>
      </c>
      <c r="N262" s="10">
        <v>17.700131233595798</v>
      </c>
      <c r="O262" s="10">
        <v>11.13890046481808</v>
      </c>
      <c r="P262" s="10">
        <v>11.76260661215718</v>
      </c>
      <c r="Q262" s="10">
        <v>0.64633161688980389</v>
      </c>
      <c r="R262" s="10">
        <v>5.494799224364022</v>
      </c>
      <c r="S262" s="10">
        <v>43.312926898548618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161</v>
      </c>
      <c r="AA262" s="9">
        <v>2</v>
      </c>
      <c r="AB262" s="7">
        <v>97.81</v>
      </c>
      <c r="AC262" s="6">
        <v>1.8400000000000034</v>
      </c>
      <c r="AD262" s="13">
        <v>0.35</v>
      </c>
      <c r="AE262" s="8">
        <v>1176.2606612157181</v>
      </c>
      <c r="AF262" s="6">
        <v>1102.716340661382</v>
      </c>
      <c r="AG262" s="6">
        <v>757.1954959117885</v>
      </c>
      <c r="AH262" s="6">
        <v>526.89179653617225</v>
      </c>
      <c r="AI262" s="6">
        <v>1.8199027101226648</v>
      </c>
      <c r="AJ262" s="6"/>
      <c r="AK262" s="6"/>
      <c r="AL262" s="6"/>
      <c r="AM262" s="6"/>
      <c r="AN262" s="6">
        <v>11.13890046481808</v>
      </c>
      <c r="AO262" s="6">
        <v>3.9351586375906242</v>
      </c>
      <c r="AP262" s="6">
        <v>6.0575639672943078</v>
      </c>
      <c r="AQ262" s="6">
        <v>111.47500000000001</v>
      </c>
      <c r="AR262" s="6"/>
      <c r="AS262" s="6"/>
      <c r="AT262" s="6">
        <v>2.6554210084874734</v>
      </c>
      <c r="AU262" s="6">
        <v>1</v>
      </c>
      <c r="AV262" s="10"/>
      <c r="AW262" s="13">
        <v>165.40745109920729</v>
      </c>
      <c r="AX262" s="1" t="s">
        <v>156</v>
      </c>
      <c r="AY262" s="17">
        <v>35.956456692913399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8.6005751238556432</v>
      </c>
      <c r="BL262" s="17">
        <f t="shared" si="23"/>
        <v>6.7732163838266652</v>
      </c>
      <c r="BM262" s="17">
        <f t="shared" ca="1" si="27"/>
        <v>3.2610398277679793</v>
      </c>
      <c r="BN262" s="16">
        <f t="shared" si="24"/>
        <v>3.11786422522606</v>
      </c>
      <c r="BO262" s="15"/>
      <c r="BP262" s="2"/>
    </row>
    <row r="263" spans="1:68" x14ac:dyDescent="0.2">
      <c r="A263" s="1">
        <v>12.5</v>
      </c>
      <c r="B263" s="1">
        <v>2.46</v>
      </c>
      <c r="C263" s="1">
        <v>4.6969999999999998E-2</v>
      </c>
      <c r="D263" s="1">
        <v>1.69617</v>
      </c>
      <c r="E263" s="1">
        <v>0.13718</v>
      </c>
      <c r="F263" s="1">
        <v>2.2996500000000002</v>
      </c>
      <c r="G263" s="1">
        <v>1.9557800000000001</v>
      </c>
      <c r="H263" s="15"/>
      <c r="I263" s="11">
        <f t="shared" si="21"/>
        <v>41.01049868766404</v>
      </c>
      <c r="J263" s="10">
        <f t="shared" si="22"/>
        <v>-36.120498687664039</v>
      </c>
      <c r="K263" s="6">
        <v>117</v>
      </c>
      <c r="L263" s="10">
        <v>4459.4816272965836</v>
      </c>
      <c r="M263" s="10">
        <v>2227.985564304468</v>
      </c>
      <c r="N263" s="10">
        <v>17.77121609798775</v>
      </c>
      <c r="O263" s="10">
        <v>19.817983651226157</v>
      </c>
      <c r="P263" s="10">
        <v>20.503491502267028</v>
      </c>
      <c r="Q263" s="10">
        <v>0.58389701338825917</v>
      </c>
      <c r="R263" s="10">
        <v>2.8477930859907392</v>
      </c>
      <c r="S263" s="10">
        <v>47.604711877838305</v>
      </c>
      <c r="T263" s="14" t="s">
        <v>159</v>
      </c>
      <c r="U263" s="6">
        <v>5</v>
      </c>
      <c r="V263" s="14" t="s">
        <v>157</v>
      </c>
      <c r="W263" s="6">
        <v>4</v>
      </c>
      <c r="X263" s="14" t="s">
        <v>157</v>
      </c>
      <c r="Y263" s="6">
        <v>4</v>
      </c>
      <c r="Z263" s="14" t="s">
        <v>119</v>
      </c>
      <c r="AA263" s="9">
        <v>4</v>
      </c>
      <c r="AB263" s="7">
        <v>34.620794254878597</v>
      </c>
      <c r="AC263" s="6">
        <v>56.797566208896612</v>
      </c>
      <c r="AD263" s="13">
        <v>8.5816395362247953</v>
      </c>
      <c r="AE263" s="8">
        <v>2050.3491502267029</v>
      </c>
      <c r="AF263" s="6">
        <v>2129.9267445927862</v>
      </c>
      <c r="AG263" s="6">
        <v>1366.8994334844685</v>
      </c>
      <c r="AH263" s="6">
        <v>613.71762747121147</v>
      </c>
      <c r="AI263" s="6">
        <v>3.5114910732782496</v>
      </c>
      <c r="AJ263" s="6"/>
      <c r="AK263" s="6"/>
      <c r="AL263" s="6"/>
      <c r="AM263" s="6"/>
      <c r="AN263" s="6">
        <v>9.9089918256130787</v>
      </c>
      <c r="AO263" s="6">
        <v>5.4946533403132634</v>
      </c>
      <c r="AP263" s="6">
        <v>10.568296034391279</v>
      </c>
      <c r="AQ263" s="6">
        <v>114.66</v>
      </c>
      <c r="AR263" s="6"/>
      <c r="AS263" s="6"/>
      <c r="AT263" s="6">
        <v>5.2744239961266848</v>
      </c>
      <c r="AU263" s="6">
        <v>1</v>
      </c>
      <c r="AV263" s="10"/>
      <c r="AW263" s="13">
        <v>319.48901168891791</v>
      </c>
      <c r="AX263" s="1" t="s">
        <v>156</v>
      </c>
      <c r="AY263" s="17">
        <v>36.120498687664004</v>
      </c>
      <c r="AZ263" s="12">
        <v>0</v>
      </c>
      <c r="BA263" s="12">
        <v>100</v>
      </c>
      <c r="BB263" s="12">
        <v>0</v>
      </c>
      <c r="BC263" s="12">
        <v>0</v>
      </c>
      <c r="BD263" s="12">
        <v>100</v>
      </c>
      <c r="BE263" s="12">
        <v>0</v>
      </c>
      <c r="BF263" s="18">
        <v>34.620794254878597</v>
      </c>
      <c r="BG263" s="18">
        <v>56.797566208896612</v>
      </c>
      <c r="BH263" s="18">
        <v>8.5816395362247953</v>
      </c>
      <c r="BI263" s="15"/>
      <c r="BJ263" s="19">
        <f t="shared" ca="1" si="25"/>
        <v>0.98414796335827148</v>
      </c>
      <c r="BK263" s="18">
        <f t="shared" ca="1" si="26"/>
        <v>16.416756257540456</v>
      </c>
      <c r="BL263" s="17">
        <f t="shared" si="23"/>
        <v>3.1952773316094438</v>
      </c>
      <c r="BM263" s="17">
        <f t="shared" ca="1" si="27"/>
        <v>2.8386015749228699</v>
      </c>
      <c r="BN263" s="16">
        <f t="shared" si="24"/>
        <v>2.7516458437408082</v>
      </c>
      <c r="BO263" s="15"/>
      <c r="BP263" s="2"/>
    </row>
    <row r="264" spans="1:68" x14ac:dyDescent="0.2">
      <c r="A264" s="1">
        <v>12.55</v>
      </c>
      <c r="B264" s="1">
        <v>2.5299999999999998</v>
      </c>
      <c r="C264" s="1">
        <v>4.3790000000000003E-2</v>
      </c>
      <c r="D264" s="1">
        <v>1.7216899999999999</v>
      </c>
      <c r="E264" s="1">
        <v>0.14681</v>
      </c>
      <c r="F264" s="1">
        <v>2.3008799999999998</v>
      </c>
      <c r="G264" s="1">
        <v>1.95703</v>
      </c>
      <c r="H264" s="15"/>
      <c r="I264" s="11">
        <f t="shared" si="21"/>
        <v>41.174540682414701</v>
      </c>
      <c r="J264" s="10">
        <f t="shared" si="22"/>
        <v>-36.284540682414701</v>
      </c>
      <c r="K264" s="6">
        <v>117</v>
      </c>
      <c r="L264" s="10">
        <v>4478.6745406824111</v>
      </c>
      <c r="M264" s="10">
        <v>2236.9422572178541</v>
      </c>
      <c r="N264" s="10">
        <v>17.842300962379703</v>
      </c>
      <c r="O264" s="10">
        <v>18.044237858631192</v>
      </c>
      <c r="P264" s="10">
        <v>18.787415322719355</v>
      </c>
      <c r="Q264" s="10">
        <v>0.67851287332646704</v>
      </c>
      <c r="R264" s="10">
        <v>3.6115285773554548</v>
      </c>
      <c r="S264" s="10">
        <v>51.609546117233634</v>
      </c>
      <c r="T264" s="14" t="s">
        <v>159</v>
      </c>
      <c r="U264" s="6">
        <v>4</v>
      </c>
      <c r="V264" s="14" t="s">
        <v>157</v>
      </c>
      <c r="W264" s="6">
        <v>4</v>
      </c>
      <c r="X264" s="14" t="s">
        <v>157</v>
      </c>
      <c r="Y264" s="6">
        <v>4</v>
      </c>
      <c r="Z264" s="14" t="s">
        <v>33</v>
      </c>
      <c r="AA264" s="9">
        <v>3</v>
      </c>
      <c r="AB264" s="7">
        <v>56.395757081580136</v>
      </c>
      <c r="AC264" s="6">
        <v>40.034447294804437</v>
      </c>
      <c r="AD264" s="13">
        <v>3.5697956236154269</v>
      </c>
      <c r="AE264" s="8">
        <v>1878.7415322719353</v>
      </c>
      <c r="AF264" s="6">
        <v>1926.9064344468343</v>
      </c>
      <c r="AG264" s="6">
        <v>1252.4943548479571</v>
      </c>
      <c r="AH264" s="6">
        <v>694.64047175699523</v>
      </c>
      <c r="AI264" s="6">
        <v>2.768910666442105</v>
      </c>
      <c r="AJ264" s="6"/>
      <c r="AK264" s="6"/>
      <c r="AL264" s="6"/>
      <c r="AM264" s="6"/>
      <c r="AN264" s="6">
        <v>12.029491905754128</v>
      </c>
      <c r="AO264" s="6">
        <v>5.2980682242818311</v>
      </c>
      <c r="AP264" s="6">
        <v>9.7674604839356984</v>
      </c>
      <c r="AQ264" s="6">
        <v>114.66</v>
      </c>
      <c r="AR264" s="6"/>
      <c r="AS264" s="6"/>
      <c r="AT264" s="6">
        <v>4.7244545797238073</v>
      </c>
      <c r="AU264" s="6">
        <v>1</v>
      </c>
      <c r="AV264" s="10"/>
      <c r="AW264" s="13">
        <v>289.03596516702515</v>
      </c>
      <c r="AX264" s="1" t="s">
        <v>156</v>
      </c>
      <c r="AY264" s="17">
        <v>36.284540682414701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56.395757081580136</v>
      </c>
      <c r="BG264" s="18">
        <v>40.034447294804437</v>
      </c>
      <c r="BH264" s="18">
        <v>3.5697956236154269</v>
      </c>
      <c r="BI264" s="15"/>
      <c r="BJ264" s="19">
        <f t="shared" ca="1" si="25"/>
        <v>1</v>
      </c>
      <c r="BK264" s="18">
        <f t="shared" ca="1" si="26"/>
        <v>14.795266171027091</v>
      </c>
      <c r="BL264" s="17">
        <f t="shared" si="23"/>
        <v>4.1002518309306435</v>
      </c>
      <c r="BM264" s="17">
        <f t="shared" ca="1" si="27"/>
        <v>2.9408552596522051</v>
      </c>
      <c r="BN264" s="16">
        <f t="shared" si="24"/>
        <v>2.8451671235434861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4.6739999999999997E-2</v>
      </c>
      <c r="D265" s="1">
        <v>1.7398899999999999</v>
      </c>
      <c r="E265" s="1">
        <v>0.15620000000000001</v>
      </c>
      <c r="F265" s="1">
        <v>2.2978499999999999</v>
      </c>
      <c r="G265" s="1">
        <v>1.9510000000000001</v>
      </c>
      <c r="H265" s="15"/>
      <c r="I265" s="11">
        <f t="shared" si="21"/>
        <v>41.338582677165348</v>
      </c>
      <c r="J265" s="10">
        <f t="shared" si="22"/>
        <v>-36.448582677165348</v>
      </c>
      <c r="K265" s="6">
        <v>117</v>
      </c>
      <c r="L265" s="10">
        <v>4497.8674540682368</v>
      </c>
      <c r="M265" s="10">
        <v>2245.8989501312394</v>
      </c>
      <c r="N265" s="10">
        <v>17.913385826771652</v>
      </c>
      <c r="O265" s="10">
        <v>19.689693861195703</v>
      </c>
      <c r="P265" s="10">
        <v>20.489103689407862</v>
      </c>
      <c r="Q265" s="10">
        <v>0.74598970133882547</v>
      </c>
      <c r="R265" s="10">
        <v>3.6409093957803318</v>
      </c>
      <c r="S265" s="10">
        <v>55.514571403622227</v>
      </c>
      <c r="T265" s="14" t="s">
        <v>159</v>
      </c>
      <c r="U265" s="6">
        <v>4</v>
      </c>
      <c r="V265" s="14" t="s">
        <v>157</v>
      </c>
      <c r="W265" s="6">
        <v>4</v>
      </c>
      <c r="X265" s="14" t="s">
        <v>157</v>
      </c>
      <c r="Y265" s="6">
        <v>4</v>
      </c>
      <c r="Z265" s="14" t="s">
        <v>33</v>
      </c>
      <c r="AA265" s="9">
        <v>3</v>
      </c>
      <c r="AB265" s="7">
        <v>54.609823816611751</v>
      </c>
      <c r="AC265" s="6">
        <v>41.606981250556522</v>
      </c>
      <c r="AD265" s="13">
        <v>3.7831949328317291</v>
      </c>
      <c r="AE265" s="8">
        <v>2048.9103689407862</v>
      </c>
      <c r="AF265" s="6">
        <v>2125.9760709169045</v>
      </c>
      <c r="AG265" s="6">
        <v>1365.9402459605242</v>
      </c>
      <c r="AH265" s="6">
        <v>773.51010329521193</v>
      </c>
      <c r="AI265" s="6">
        <v>2.7465665615270733</v>
      </c>
      <c r="AJ265" s="6"/>
      <c r="AK265" s="6"/>
      <c r="AL265" s="6"/>
      <c r="AM265" s="6"/>
      <c r="AN265" s="6">
        <v>13.126462574130469</v>
      </c>
      <c r="AO265" s="6">
        <v>5.6903021942191909</v>
      </c>
      <c r="AP265" s="6">
        <v>10.56158172172367</v>
      </c>
      <c r="AQ265" s="6">
        <v>114.66</v>
      </c>
      <c r="AR265" s="6"/>
      <c r="AS265" s="6"/>
      <c r="AT265" s="6">
        <v>5.2125499065607857</v>
      </c>
      <c r="AU265" s="6">
        <v>1</v>
      </c>
      <c r="AV265" s="10"/>
      <c r="AW265" s="13">
        <v>318.89641063753567</v>
      </c>
      <c r="AX265" s="1" t="s">
        <v>156</v>
      </c>
      <c r="AY265" s="17">
        <v>36.448582677165298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54.609823816611751</v>
      </c>
      <c r="BG265" s="18">
        <v>41.606981250556522</v>
      </c>
      <c r="BH265" s="18">
        <v>3.7831949328317291</v>
      </c>
      <c r="BI265" s="15"/>
      <c r="BJ265" s="19">
        <f t="shared" ca="1" si="25"/>
        <v>1</v>
      </c>
      <c r="BK265" s="18">
        <f t="shared" ca="1" si="26"/>
        <v>16.243090510646422</v>
      </c>
      <c r="BL265" s="17">
        <f t="shared" si="23"/>
        <v>4.0898177093616495</v>
      </c>
      <c r="BM265" s="17">
        <f t="shared" ca="1" si="27"/>
        <v>2.9085593425322758</v>
      </c>
      <c r="BN265" s="16">
        <f t="shared" si="24"/>
        <v>2.8180873625271619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4.4290000000000003E-2</v>
      </c>
      <c r="D266" s="1">
        <v>1.7213099999999999</v>
      </c>
      <c r="E266" s="1">
        <v>0.16012000000000001</v>
      </c>
      <c r="F266" s="1">
        <v>2.3007</v>
      </c>
      <c r="G266" s="1">
        <v>1.9554800000000001</v>
      </c>
      <c r="H266" s="15"/>
      <c r="I266" s="11">
        <f t="shared" si="21"/>
        <v>41.50262467191601</v>
      </c>
      <c r="J266" s="10">
        <f t="shared" si="22"/>
        <v>-36.612624671916009</v>
      </c>
      <c r="K266" s="6">
        <v>117</v>
      </c>
      <c r="L266" s="10">
        <v>4517.0603674540644</v>
      </c>
      <c r="M266" s="10">
        <v>2254.8556430446256</v>
      </c>
      <c r="N266" s="10">
        <v>17.984470691163605</v>
      </c>
      <c r="O266" s="10">
        <v>18.323128706523484</v>
      </c>
      <c r="P266" s="10">
        <v>19.146013600482828</v>
      </c>
      <c r="Q266" s="10">
        <v>0.67710401647785723</v>
      </c>
      <c r="R266" s="10">
        <v>3.5365273973313265</v>
      </c>
      <c r="S266" s="10">
        <v>57.144784302732269</v>
      </c>
      <c r="T266" s="14" t="s">
        <v>159</v>
      </c>
      <c r="U266" s="6">
        <v>4</v>
      </c>
      <c r="V266" s="14" t="s">
        <v>157</v>
      </c>
      <c r="W266" s="6">
        <v>4</v>
      </c>
      <c r="X266" s="14" t="s">
        <v>157</v>
      </c>
      <c r="Y266" s="6">
        <v>4</v>
      </c>
      <c r="Z266" s="14" t="s">
        <v>33</v>
      </c>
      <c r="AA266" s="9">
        <v>3</v>
      </c>
      <c r="AB266" s="7">
        <v>54.338205255707621</v>
      </c>
      <c r="AC266" s="6">
        <v>41.844036499926723</v>
      </c>
      <c r="AD266" s="13">
        <v>3.8177582443656557</v>
      </c>
      <c r="AE266" s="8">
        <v>1914.6013600482827</v>
      </c>
      <c r="AF266" s="6">
        <v>1966.8364773147932</v>
      </c>
      <c r="AG266" s="6">
        <v>1276.4009066988551</v>
      </c>
      <c r="AH266" s="6">
        <v>805.58359429512689</v>
      </c>
      <c r="AI266" s="6">
        <v>2.8276325549028769</v>
      </c>
      <c r="AJ266" s="6"/>
      <c r="AK266" s="6"/>
      <c r="AL266" s="6"/>
      <c r="AM266" s="6"/>
      <c r="AN266" s="6">
        <v>12.215419137682323</v>
      </c>
      <c r="AO266" s="6">
        <v>5.3725122357363073</v>
      </c>
      <c r="AP266" s="6">
        <v>9.9348063468919854</v>
      </c>
      <c r="AQ266" s="6">
        <v>114.66</v>
      </c>
      <c r="AR266" s="6"/>
      <c r="AS266" s="6"/>
      <c r="AT266" s="6">
        <v>4.7802043078769367</v>
      </c>
      <c r="AU266" s="6">
        <v>1</v>
      </c>
      <c r="AV266" s="10"/>
      <c r="AW266" s="13">
        <v>295.025471597219</v>
      </c>
      <c r="AX266" s="1" t="s">
        <v>156</v>
      </c>
      <c r="AY266" s="17">
        <v>36.612624671916002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54.338205255707621</v>
      </c>
      <c r="BG266" s="18">
        <v>41.844036499926723</v>
      </c>
      <c r="BH266" s="18">
        <v>3.8177582443656557</v>
      </c>
      <c r="BI266" s="15"/>
      <c r="BJ266" s="19">
        <f t="shared" ca="1" si="25"/>
        <v>1</v>
      </c>
      <c r="BK266" s="18">
        <f t="shared" ca="1" si="26"/>
        <v>14.978771229854361</v>
      </c>
      <c r="BL266" s="17">
        <f t="shared" si="23"/>
        <v>4.0095021843576362</v>
      </c>
      <c r="BM266" s="17">
        <f t="shared" ca="1" si="27"/>
        <v>2.9306139850608153</v>
      </c>
      <c r="BN266" s="16">
        <f t="shared" si="24"/>
        <v>2.8330620671768405</v>
      </c>
      <c r="BO266" s="15"/>
      <c r="BP266" s="2"/>
    </row>
    <row r="267" spans="1:68" x14ac:dyDescent="0.2">
      <c r="A267" s="1">
        <v>12.7</v>
      </c>
      <c r="B267" s="1">
        <v>2.46</v>
      </c>
      <c r="C267" s="1">
        <v>4.3749999999999997E-2</v>
      </c>
      <c r="D267" s="1">
        <v>1.70584</v>
      </c>
      <c r="E267" s="1">
        <v>0.14566999999999999</v>
      </c>
      <c r="F267" s="1">
        <v>2.2987000000000002</v>
      </c>
      <c r="G267" s="1">
        <v>1.9480299999999999</v>
      </c>
      <c r="H267" s="15"/>
      <c r="I267" s="11">
        <f t="shared" si="21"/>
        <v>41.666666666666664</v>
      </c>
      <c r="J267" s="10">
        <f t="shared" si="22"/>
        <v>-36.776666666666664</v>
      </c>
      <c r="K267" s="6">
        <v>117</v>
      </c>
      <c r="L267" s="10">
        <v>4536.253280839891</v>
      </c>
      <c r="M267" s="10">
        <v>2263.8123359580113</v>
      </c>
      <c r="N267" s="10">
        <v>18.055555555555557</v>
      </c>
      <c r="O267" s="10">
        <v>18.021926590799808</v>
      </c>
      <c r="P267" s="10">
        <v>18.75827712250231</v>
      </c>
      <c r="Q267" s="10">
        <v>0.6197487126673531</v>
      </c>
      <c r="R267" s="10">
        <v>3.3038679864895824</v>
      </c>
      <c r="S267" s="10">
        <v>51.135453590451633</v>
      </c>
      <c r="T267" s="14" t="s">
        <v>159</v>
      </c>
      <c r="U267" s="6">
        <v>4</v>
      </c>
      <c r="V267" s="14" t="s">
        <v>157</v>
      </c>
      <c r="W267" s="6">
        <v>4</v>
      </c>
      <c r="X267" s="14" t="s">
        <v>157</v>
      </c>
      <c r="Y267" s="6">
        <v>4</v>
      </c>
      <c r="Z267" s="14" t="s">
        <v>33</v>
      </c>
      <c r="AA267" s="9">
        <v>3</v>
      </c>
      <c r="AB267" s="7">
        <v>48.522421211584202</v>
      </c>
      <c r="AC267" s="6">
        <v>46.76395069814528</v>
      </c>
      <c r="AD267" s="13">
        <v>4.7136280902705217</v>
      </c>
      <c r="AE267" s="8">
        <v>1875.8277122502309</v>
      </c>
      <c r="AF267" s="6">
        <v>1920.0914261767423</v>
      </c>
      <c r="AG267" s="6">
        <v>1250.5518081668206</v>
      </c>
      <c r="AH267" s="6">
        <v>680.50075957500508</v>
      </c>
      <c r="AI267" s="6">
        <v>3.0267553185819556</v>
      </c>
      <c r="AJ267" s="6"/>
      <c r="AK267" s="6"/>
      <c r="AL267" s="6"/>
      <c r="AM267" s="6"/>
      <c r="AN267" s="6">
        <v>12.014617727199871</v>
      </c>
      <c r="AO267" s="6">
        <v>5.2402383408100563</v>
      </c>
      <c r="AP267" s="6">
        <v>9.753862657167744</v>
      </c>
      <c r="AQ267" s="6">
        <v>114.66</v>
      </c>
      <c r="AR267" s="6"/>
      <c r="AS267" s="6"/>
      <c r="AT267" s="6">
        <v>4.638349834500568</v>
      </c>
      <c r="AU267" s="6">
        <v>1</v>
      </c>
      <c r="AV267" s="10"/>
      <c r="AW267" s="13">
        <v>288.01371392651134</v>
      </c>
      <c r="AX267" s="1" t="s">
        <v>156</v>
      </c>
      <c r="AY267" s="17">
        <v>36.776666666666699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48.522421211584202</v>
      </c>
      <c r="BG267" s="18">
        <v>46.76395069814528</v>
      </c>
      <c r="BH267" s="18">
        <v>4.7136280902705217</v>
      </c>
      <c r="BI267" s="15"/>
      <c r="BJ267" s="19">
        <f t="shared" ca="1" si="25"/>
        <v>1</v>
      </c>
      <c r="BK267" s="18">
        <f t="shared" ca="1" si="26"/>
        <v>14.568478332020378</v>
      </c>
      <c r="BL267" s="17">
        <f t="shared" si="23"/>
        <v>3.7582962832313203</v>
      </c>
      <c r="BM267" s="17">
        <f t="shared" ca="1" si="27"/>
        <v>2.9227266088449713</v>
      </c>
      <c r="BN267" s="16">
        <f t="shared" si="24"/>
        <v>2.8216990840113421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4.5030000000000001E-2</v>
      </c>
      <c r="D268" s="1">
        <v>1.71848</v>
      </c>
      <c r="E268" s="1">
        <v>0.13614999999999999</v>
      </c>
      <c r="F268" s="1">
        <v>2.3002500000000001</v>
      </c>
      <c r="G268" s="1">
        <v>1.94693</v>
      </c>
      <c r="H268" s="15"/>
      <c r="I268" s="11">
        <f t="shared" si="21"/>
        <v>41.830708661417319</v>
      </c>
      <c r="J268" s="10">
        <f t="shared" si="22"/>
        <v>-36.940708661417318</v>
      </c>
      <c r="K268" s="6">
        <v>117</v>
      </c>
      <c r="L268" s="10">
        <v>4555.4461942257176</v>
      </c>
      <c r="M268" s="10">
        <v>2272.769028871397</v>
      </c>
      <c r="N268" s="10">
        <v>18.126640419947503</v>
      </c>
      <c r="O268" s="10">
        <v>18.735887161404069</v>
      </c>
      <c r="P268" s="10">
        <v>19.415226819149122</v>
      </c>
      <c r="Q268" s="10">
        <v>0.66661174047373817</v>
      </c>
      <c r="R268" s="10">
        <v>3.4334481213284773</v>
      </c>
      <c r="S268" s="10">
        <v>47.176365121184396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33</v>
      </c>
      <c r="AA268" s="9">
        <v>3</v>
      </c>
      <c r="AB268" s="7">
        <v>50.307983371161058</v>
      </c>
      <c r="AC268" s="6">
        <v>45.2876708218825</v>
      </c>
      <c r="AD268" s="13">
        <v>4.4043458069564423</v>
      </c>
      <c r="AE268" s="8">
        <v>1941.5226819149125</v>
      </c>
      <c r="AF268" s="6">
        <v>1996.250630877201</v>
      </c>
      <c r="AG268" s="6">
        <v>1294.3484546099417</v>
      </c>
      <c r="AH268" s="6">
        <v>597.59433671115892</v>
      </c>
      <c r="AI268" s="6">
        <v>2.9125239836537204</v>
      </c>
      <c r="AJ268" s="6"/>
      <c r="AK268" s="6"/>
      <c r="AL268" s="6"/>
      <c r="AM268" s="6"/>
      <c r="AN268" s="6">
        <v>12.490591440936045</v>
      </c>
      <c r="AO268" s="6">
        <v>5.4200604424314953</v>
      </c>
      <c r="AP268" s="6">
        <v>10.06043918226959</v>
      </c>
      <c r="AQ268" s="6">
        <v>114.66</v>
      </c>
      <c r="AR268" s="6"/>
      <c r="AS268" s="6"/>
      <c r="AT268" s="6">
        <v>4.8083578318399818</v>
      </c>
      <c r="AU268" s="6">
        <v>1</v>
      </c>
      <c r="AV268" s="10"/>
      <c r="AW268" s="13">
        <v>299.43759463158017</v>
      </c>
      <c r="AX268" s="1" t="s">
        <v>156</v>
      </c>
      <c r="AY268" s="17">
        <v>36.940708661417297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50.307983371161058</v>
      </c>
      <c r="BG268" s="18">
        <v>45.2876708218825</v>
      </c>
      <c r="BH268" s="18">
        <v>4.4043458069564423</v>
      </c>
      <c r="BI268" s="15"/>
      <c r="BJ268" s="19">
        <f t="shared" ca="1" si="25"/>
        <v>1</v>
      </c>
      <c r="BK268" s="18">
        <f t="shared" ca="1" si="26"/>
        <v>15.080726201682131</v>
      </c>
      <c r="BL268" s="17">
        <f t="shared" si="23"/>
        <v>3.8897831988014406</v>
      </c>
      <c r="BM268" s="17">
        <f t="shared" ca="1" si="27"/>
        <v>2.9201298772710396</v>
      </c>
      <c r="BN268" s="16">
        <f t="shared" si="24"/>
        <v>2.8203120061603171</v>
      </c>
      <c r="BO268" s="15"/>
      <c r="BP268" s="2"/>
    </row>
    <row r="269" spans="1:68" x14ac:dyDescent="0.2">
      <c r="A269" s="1">
        <v>12.8</v>
      </c>
      <c r="B269" s="1">
        <v>2.46</v>
      </c>
      <c r="C269" s="1">
        <v>4.8640000000000003E-2</v>
      </c>
      <c r="D269" s="1">
        <v>1.7223200000000001</v>
      </c>
      <c r="E269" s="1">
        <v>0.14763999999999999</v>
      </c>
      <c r="F269" s="1">
        <v>2.2998799999999999</v>
      </c>
      <c r="G269" s="1">
        <v>1.95085</v>
      </c>
      <c r="H269" s="15"/>
      <c r="I269" s="11">
        <f t="shared" ref="I269:I332" si="28">IF(A269="(m)",0,A269/0.3048)</f>
        <v>41.99475065616798</v>
      </c>
      <c r="J269" s="10">
        <f t="shared" ref="J269:J332" si="29">$J$7-I269</f>
        <v>-37.10475065616798</v>
      </c>
      <c r="K269" s="6">
        <v>117</v>
      </c>
      <c r="L269" s="10">
        <v>4574.6391076115451</v>
      </c>
      <c r="M269" s="10">
        <v>2281.7257217847832</v>
      </c>
      <c r="N269" s="10">
        <v>18.197725284339455</v>
      </c>
      <c r="O269" s="10">
        <v>20.749479083186412</v>
      </c>
      <c r="P269" s="10">
        <v>21.497627033134311</v>
      </c>
      <c r="Q269" s="10">
        <v>0.68084860968074157</v>
      </c>
      <c r="R269" s="10">
        <v>3.16708727261548</v>
      </c>
      <c r="S269" s="10">
        <v>51.954718746381928</v>
      </c>
      <c r="T269" s="14" t="s">
        <v>159</v>
      </c>
      <c r="U269" s="6">
        <v>5</v>
      </c>
      <c r="V269" s="14" t="s">
        <v>157</v>
      </c>
      <c r="W269" s="6">
        <v>4</v>
      </c>
      <c r="X269" s="14" t="s">
        <v>157</v>
      </c>
      <c r="Y269" s="6">
        <v>4</v>
      </c>
      <c r="Z269" s="14" t="s">
        <v>119</v>
      </c>
      <c r="AA269" s="9">
        <v>4</v>
      </c>
      <c r="AB269" s="7">
        <v>40.818986341285189</v>
      </c>
      <c r="AC269" s="6">
        <v>52.694530142584661</v>
      </c>
      <c r="AD269" s="13">
        <v>6.48648351613015</v>
      </c>
      <c r="AE269" s="8">
        <v>2149.7627033134313</v>
      </c>
      <c r="AF269" s="6">
        <v>2240.109896440998</v>
      </c>
      <c r="AG269" s="6">
        <v>1433.1751355422875</v>
      </c>
      <c r="AH269" s="6">
        <v>694.42957979058792</v>
      </c>
      <c r="AI269" s="6">
        <v>3.1574753517106862</v>
      </c>
      <c r="AJ269" s="6"/>
      <c r="AK269" s="6"/>
      <c r="AL269" s="6"/>
      <c r="AM269" s="6"/>
      <c r="AN269" s="6">
        <v>10.374739541593206</v>
      </c>
      <c r="AO269" s="6">
        <v>5.821605005303657</v>
      </c>
      <c r="AP269" s="6">
        <v>11.032225948796011</v>
      </c>
      <c r="AQ269" s="6">
        <v>114.66</v>
      </c>
      <c r="AR269" s="6"/>
      <c r="AS269" s="6"/>
      <c r="AT269" s="6">
        <v>5.4008097879341141</v>
      </c>
      <c r="AU269" s="6">
        <v>1</v>
      </c>
      <c r="AV269" s="10"/>
      <c r="AW269" s="13">
        <v>336.01648446614968</v>
      </c>
      <c r="AX269" s="1" t="s">
        <v>156</v>
      </c>
      <c r="AY269" s="17">
        <v>37.104750656168001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40.818986341285189</v>
      </c>
      <c r="BG269" s="18">
        <v>52.694530142584661</v>
      </c>
      <c r="BH269" s="18">
        <v>6.48648351613015</v>
      </c>
      <c r="BI269" s="15"/>
      <c r="BJ269" s="19">
        <f t="shared" ca="1" si="25"/>
        <v>0.99255132424251602</v>
      </c>
      <c r="BK269" s="18">
        <f t="shared" ca="1" si="26"/>
        <v>16.84762517698492</v>
      </c>
      <c r="BL269" s="17">
        <f t="shared" si="23"/>
        <v>3.544183821177127</v>
      </c>
      <c r="BM269" s="17">
        <f t="shared" ca="1" si="27"/>
        <v>2.8573250358266455</v>
      </c>
      <c r="BN269" s="16">
        <f t="shared" si="24"/>
        <v>2.7638512470822749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5.4359999999999999E-2</v>
      </c>
      <c r="D270" s="1">
        <v>1.7614700000000001</v>
      </c>
      <c r="E270" s="1">
        <v>0.15021999999999999</v>
      </c>
      <c r="F270" s="1">
        <v>2.3041299999999998</v>
      </c>
      <c r="G270" s="1">
        <v>1.9502999999999999</v>
      </c>
      <c r="H270" s="15"/>
      <c r="I270" s="11">
        <f t="shared" si="28"/>
        <v>42.158792650918635</v>
      </c>
      <c r="J270" s="10">
        <f t="shared" si="29"/>
        <v>-37.268792650918634</v>
      </c>
      <c r="K270" s="6">
        <v>117</v>
      </c>
      <c r="L270" s="10">
        <v>4593.8320209973717</v>
      </c>
      <c r="M270" s="10">
        <v>2290.6824146981689</v>
      </c>
      <c r="N270" s="10">
        <v>18.268810148731408</v>
      </c>
      <c r="O270" s="10">
        <v>23.939990383074214</v>
      </c>
      <c r="P270" s="10">
        <v>24.703588758947557</v>
      </c>
      <c r="Q270" s="10">
        <v>0.8259979402677653</v>
      </c>
      <c r="R270" s="10">
        <v>3.3436354058824413</v>
      </c>
      <c r="S270" s="10">
        <v>53.027664991204354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40.761850689993963</v>
      </c>
      <c r="AC270" s="6">
        <v>52.735416275259013</v>
      </c>
      <c r="AD270" s="13">
        <v>6.5027330347470222</v>
      </c>
      <c r="AE270" s="8">
        <v>2470.3588758947558</v>
      </c>
      <c r="AF270" s="6">
        <v>2616.1528692786846</v>
      </c>
      <c r="AG270" s="6">
        <v>1646.9059172631705</v>
      </c>
      <c r="AH270" s="6">
        <v>715.03929961658628</v>
      </c>
      <c r="AI270" s="6">
        <v>2.9907567022430284</v>
      </c>
      <c r="AJ270" s="6"/>
      <c r="AK270" s="6"/>
      <c r="AL270" s="6"/>
      <c r="AM270" s="6"/>
      <c r="AN270" s="6">
        <v>11.969995191537107</v>
      </c>
      <c r="AO270" s="6">
        <v>6.5709502923742686</v>
      </c>
      <c r="AP270" s="6">
        <v>12.528341420842192</v>
      </c>
      <c r="AQ270" s="6">
        <v>114.66</v>
      </c>
      <c r="AR270" s="6"/>
      <c r="AS270" s="6"/>
      <c r="AT270" s="6">
        <v>6.3261148923624972</v>
      </c>
      <c r="AU270" s="6">
        <v>1</v>
      </c>
      <c r="AV270" s="10"/>
      <c r="AW270" s="13">
        <v>392.42293039180271</v>
      </c>
      <c r="AX270" s="1" t="s">
        <v>156</v>
      </c>
      <c r="AY270" s="17">
        <v>37.268792650918598</v>
      </c>
      <c r="AZ270" s="12">
        <v>0</v>
      </c>
      <c r="BA270" s="12">
        <v>100</v>
      </c>
      <c r="BB270" s="12">
        <v>0</v>
      </c>
      <c r="BC270" s="12">
        <v>0</v>
      </c>
      <c r="BD270" s="12">
        <v>100</v>
      </c>
      <c r="BE270" s="12">
        <v>0</v>
      </c>
      <c r="BF270" s="18">
        <v>40.761850689993963</v>
      </c>
      <c r="BG270" s="18">
        <v>52.735416275259013</v>
      </c>
      <c r="BH270" s="18">
        <v>6.5027330347470222</v>
      </c>
      <c r="BI270" s="15"/>
      <c r="BJ270" s="19">
        <f t="shared" ca="1" si="25"/>
        <v>0.97734842955437107</v>
      </c>
      <c r="BK270" s="18">
        <f t="shared" ca="1" si="26"/>
        <v>19.597660742951611</v>
      </c>
      <c r="BL270" s="17">
        <f t="shared" ref="BL270:BL333" si="30">(Q270/(P270-(L270/2000)))*100</f>
        <v>3.6863926632076423</v>
      </c>
      <c r="BM270" s="17">
        <f t="shared" ca="1" si="27"/>
        <v>2.8168669910284061</v>
      </c>
      <c r="BN270" s="16">
        <f t="shared" ref="BN270:BN333" si="31">SQRT(((3.47-LOG(P270/1.06))^2)+((LOG(R270)+1.22)^2))</f>
        <v>2.7318489222688815</v>
      </c>
      <c r="BO270" s="15"/>
      <c r="BP270" s="2"/>
    </row>
    <row r="271" spans="1:68" x14ac:dyDescent="0.2">
      <c r="A271" s="1">
        <v>12.9</v>
      </c>
      <c r="B271" s="1">
        <v>2.46</v>
      </c>
      <c r="C271" s="1">
        <v>8.0909999999999996E-2</v>
      </c>
      <c r="D271" s="1">
        <v>1.73377</v>
      </c>
      <c r="E271" s="1">
        <v>6.54E-2</v>
      </c>
      <c r="F271" s="1">
        <v>2.3020999999999998</v>
      </c>
      <c r="G271" s="1">
        <v>1.9443999999999999</v>
      </c>
      <c r="H271" s="15"/>
      <c r="I271" s="11">
        <f t="shared" si="28"/>
        <v>42.322834645669289</v>
      </c>
      <c r="J271" s="10">
        <f t="shared" si="29"/>
        <v>-37.432834645669288</v>
      </c>
      <c r="K271" s="6">
        <v>117</v>
      </c>
      <c r="L271" s="10">
        <v>4613.0249343831983</v>
      </c>
      <c r="M271" s="10">
        <v>2299.6391076115547</v>
      </c>
      <c r="N271" s="10">
        <v>18.339895013123357</v>
      </c>
      <c r="O271" s="10">
        <v>38.749094406154825</v>
      </c>
      <c r="P271" s="10">
        <v>39.004745058386284</v>
      </c>
      <c r="Q271" s="10">
        <v>0.72329969104016467</v>
      </c>
      <c r="R271" s="10">
        <v>1.8543889723095379</v>
      </c>
      <c r="S271" s="10">
        <v>17.753517516073362</v>
      </c>
      <c r="T271" s="14" t="s">
        <v>34</v>
      </c>
      <c r="U271" s="6">
        <v>6</v>
      </c>
      <c r="V271" s="14" t="s">
        <v>160</v>
      </c>
      <c r="W271" s="6">
        <v>5</v>
      </c>
      <c r="X271" s="14" t="s">
        <v>160</v>
      </c>
      <c r="Y271" s="6">
        <v>5</v>
      </c>
      <c r="Z271" s="14" t="s">
        <v>118</v>
      </c>
      <c r="AA271" s="9">
        <v>5</v>
      </c>
      <c r="AB271" s="7">
        <v>6.3766845065125182</v>
      </c>
      <c r="AC271" s="6">
        <v>55.239620721413324</v>
      </c>
      <c r="AD271" s="13">
        <v>38.383694772074158</v>
      </c>
      <c r="AE271" s="8">
        <v>3900.4745058386279</v>
      </c>
      <c r="AF271" s="6">
        <v>4297.512850778191</v>
      </c>
      <c r="AG271" s="6">
        <v>2600.3163372257522</v>
      </c>
      <c r="AH271" s="6">
        <v>0</v>
      </c>
      <c r="AI271" s="6">
        <v>5.3926118788042396</v>
      </c>
      <c r="AJ271" s="6"/>
      <c r="AK271" s="6"/>
      <c r="AL271" s="6"/>
      <c r="AM271" s="6"/>
      <c r="AN271" s="6">
        <v>15.49963776246193</v>
      </c>
      <c r="AO271" s="6">
        <v>8.9267615259514219</v>
      </c>
      <c r="AP271" s="6">
        <v>19.502372529193142</v>
      </c>
      <c r="AQ271" s="6">
        <v>114.66</v>
      </c>
      <c r="AR271" s="6"/>
      <c r="AS271" s="6"/>
      <c r="AT271" s="6">
        <v>10.602128121309017</v>
      </c>
      <c r="AU271" s="6">
        <v>1</v>
      </c>
      <c r="AV271" s="10"/>
      <c r="AW271" s="13">
        <v>644.62692761672872</v>
      </c>
      <c r="AX271" s="1" t="s">
        <v>156</v>
      </c>
      <c r="AY271" s="17">
        <v>37.432834645669303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6.3766845065125182</v>
      </c>
      <c r="BG271" s="18">
        <v>55.239620721413324</v>
      </c>
      <c r="BH271" s="18">
        <v>38.383694772074158</v>
      </c>
      <c r="BI271" s="15"/>
      <c r="BJ271" s="19">
        <f t="shared" ref="BJ271:BJ334" ca="1" si="32">IF((0.381*BM271)+(0.05*(M271/2116.217)-0.15)&lt;1,(0.381*BM271)+(0.05*(M271/2116.217)-0.15),1)</f>
        <v>0.84828275901069128</v>
      </c>
      <c r="BK271" s="18">
        <f t="shared" ref="BK271:BK334" ca="1" si="33">((P271-(L271/2000))/1.06)*(1.06/(M271/2000))^BJ271</f>
        <v>32.312807408412823</v>
      </c>
      <c r="BL271" s="17">
        <f t="shared" si="30"/>
        <v>1.9709387618130472</v>
      </c>
      <c r="BM271" s="17">
        <f t="shared" ref="BM271:BM334" ca="1" si="34">SQRT(((3.47-LOG(BK271))^2)+((LOG(BL271)+1.22)^2))</f>
        <v>2.4775565161631459</v>
      </c>
      <c r="BN271" s="16">
        <f t="shared" si="31"/>
        <v>2.4167489057136859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7.9049999999999995E-2</v>
      </c>
      <c r="D272" s="1">
        <v>1.8087</v>
      </c>
      <c r="E272" s="1">
        <v>9.7409999999999997E-2</v>
      </c>
      <c r="F272" s="1">
        <v>2.2975500000000002</v>
      </c>
      <c r="G272" s="1">
        <v>1.9393</v>
      </c>
      <c r="H272" s="15"/>
      <c r="I272" s="11">
        <f t="shared" si="28"/>
        <v>42.486876640419943</v>
      </c>
      <c r="J272" s="10">
        <f t="shared" si="29"/>
        <v>-37.596876640419943</v>
      </c>
      <c r="K272" s="6">
        <v>117</v>
      </c>
      <c r="L272" s="10">
        <v>4632.217847769025</v>
      </c>
      <c r="M272" s="10">
        <v>2308.5958005249404</v>
      </c>
      <c r="N272" s="10">
        <v>18.41097987751531</v>
      </c>
      <c r="O272" s="10">
        <v>37.711620451995508</v>
      </c>
      <c r="P272" s="10">
        <v>38.158964179371701</v>
      </c>
      <c r="Q272" s="10">
        <v>1.0011040164778575</v>
      </c>
      <c r="R272" s="10">
        <v>2.6235094112408923</v>
      </c>
      <c r="S272" s="10">
        <v>31.065536623346915</v>
      </c>
      <c r="T272" s="14" t="s">
        <v>34</v>
      </c>
      <c r="U272" s="6">
        <v>6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14.885027465537945</v>
      </c>
      <c r="AC272" s="6">
        <v>62.254649047743335</v>
      </c>
      <c r="AD272" s="13">
        <v>22.86032348671872</v>
      </c>
      <c r="AE272" s="8">
        <v>3815.8964179371701</v>
      </c>
      <c r="AF272" s="6">
        <v>4196.8802230478977</v>
      </c>
      <c r="AG272" s="6">
        <v>2543.9309452914467</v>
      </c>
      <c r="AH272" s="6">
        <v>260.32231019996448</v>
      </c>
      <c r="AI272" s="6">
        <v>3.8116882512992798</v>
      </c>
      <c r="AJ272" s="6"/>
      <c r="AK272" s="6"/>
      <c r="AL272" s="6"/>
      <c r="AM272" s="6"/>
      <c r="AN272" s="6">
        <v>15.084648180798203</v>
      </c>
      <c r="AO272" s="6">
        <v>9.1442066072242962</v>
      </c>
      <c r="AP272" s="6">
        <v>19.07948208968585</v>
      </c>
      <c r="AQ272" s="6">
        <v>114.66</v>
      </c>
      <c r="AR272" s="6"/>
      <c r="AS272" s="6"/>
      <c r="AT272" s="6">
        <v>10.292515223788968</v>
      </c>
      <c r="AU272" s="6">
        <v>1</v>
      </c>
      <c r="AV272" s="10"/>
      <c r="AW272" s="13">
        <v>629.53203345718464</v>
      </c>
      <c r="AX272" s="1" t="s">
        <v>156</v>
      </c>
      <c r="AY272" s="17">
        <v>37.5968766404199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14.885027465537945</v>
      </c>
      <c r="BG272" s="18">
        <v>62.254649047743335</v>
      </c>
      <c r="BH272" s="18">
        <v>22.86032348671872</v>
      </c>
      <c r="BI272" s="15"/>
      <c r="BJ272" s="19">
        <f t="shared" ca="1" si="32"/>
        <v>0.8886525227275357</v>
      </c>
      <c r="BK272" s="18">
        <f t="shared" ca="1" si="33"/>
        <v>31.347715029706897</v>
      </c>
      <c r="BL272" s="17">
        <f t="shared" si="30"/>
        <v>2.7930364624748982</v>
      </c>
      <c r="BM272" s="17">
        <f t="shared" ca="1" si="34"/>
        <v>2.5829584671785266</v>
      </c>
      <c r="BN272" s="16">
        <f t="shared" si="31"/>
        <v>2.51956732438589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8.8190000000000004E-2</v>
      </c>
      <c r="D273" s="1">
        <v>1.91625</v>
      </c>
      <c r="E273" s="1">
        <v>3.449E-2</v>
      </c>
      <c r="F273" s="1">
        <v>2.30653</v>
      </c>
      <c r="G273" s="1">
        <v>1.9442999999999999</v>
      </c>
      <c r="H273" s="15"/>
      <c r="I273" s="11">
        <f t="shared" si="28"/>
        <v>42.650918635170605</v>
      </c>
      <c r="J273" s="10">
        <f t="shared" si="29"/>
        <v>-37.760918635170604</v>
      </c>
      <c r="K273" s="6">
        <v>117</v>
      </c>
      <c r="L273" s="10">
        <v>4651.4107611548525</v>
      </c>
      <c r="M273" s="10">
        <v>2317.5524934383266</v>
      </c>
      <c r="N273" s="10">
        <v>18.482064741907262</v>
      </c>
      <c r="O273" s="10">
        <v>42.809745151466586</v>
      </c>
      <c r="P273" s="10">
        <v>42.88029011945175</v>
      </c>
      <c r="Q273" s="10">
        <v>1.3998475798146239</v>
      </c>
      <c r="R273" s="10">
        <v>3.2645478281864801</v>
      </c>
      <c r="S273" s="10">
        <v>4.898956110080678</v>
      </c>
      <c r="T273" s="14" t="s">
        <v>159</v>
      </c>
      <c r="U273" s="6">
        <v>5</v>
      </c>
      <c r="V273" s="14" t="s">
        <v>160</v>
      </c>
      <c r="W273" s="6">
        <v>5</v>
      </c>
      <c r="X273" s="14" t="s">
        <v>157</v>
      </c>
      <c r="Y273" s="6">
        <v>4</v>
      </c>
      <c r="Z273" s="14" t="s">
        <v>119</v>
      </c>
      <c r="AA273" s="9">
        <v>4</v>
      </c>
      <c r="AB273" s="7">
        <v>22.154273379666613</v>
      </c>
      <c r="AC273" s="6">
        <v>62.184296491016013</v>
      </c>
      <c r="AD273" s="13">
        <v>15.661430129317374</v>
      </c>
      <c r="AE273" s="8">
        <v>4288.0290119451747</v>
      </c>
      <c r="AF273" s="6">
        <v>4751.2013387405023</v>
      </c>
      <c r="AG273" s="6">
        <v>2858.6860079634498</v>
      </c>
      <c r="AH273" s="6">
        <v>0</v>
      </c>
      <c r="AI273" s="6">
        <v>3.0632113622777566</v>
      </c>
      <c r="AJ273" s="6"/>
      <c r="AK273" s="6"/>
      <c r="AL273" s="6"/>
      <c r="AM273" s="6"/>
      <c r="AN273" s="6">
        <v>21.404872575733293</v>
      </c>
      <c r="AO273" s="6">
        <v>10.390760287586659</v>
      </c>
      <c r="AP273" s="6">
        <v>21.440145059725875</v>
      </c>
      <c r="AQ273" s="6">
        <v>114.66</v>
      </c>
      <c r="AR273" s="6"/>
      <c r="AS273" s="6"/>
      <c r="AT273" s="6">
        <v>11.66904062833232</v>
      </c>
      <c r="AU273" s="6">
        <v>1</v>
      </c>
      <c r="AV273" s="10"/>
      <c r="AW273" s="13">
        <v>712.68020081107522</v>
      </c>
      <c r="AX273" s="1" t="s">
        <v>156</v>
      </c>
      <c r="AY273" s="17">
        <v>37.760918635170597</v>
      </c>
      <c r="AZ273" s="12">
        <v>0</v>
      </c>
      <c r="BA273" s="12">
        <v>100</v>
      </c>
      <c r="BB273" s="12">
        <v>0</v>
      </c>
      <c r="BC273" s="12">
        <v>0</v>
      </c>
      <c r="BD273" s="12">
        <v>100</v>
      </c>
      <c r="BE273" s="12">
        <v>0</v>
      </c>
      <c r="BF273" s="18">
        <v>22.154273379666613</v>
      </c>
      <c r="BG273" s="18">
        <v>62.184296491016013</v>
      </c>
      <c r="BH273" s="18">
        <v>15.661430129317374</v>
      </c>
      <c r="BI273" s="15"/>
      <c r="BJ273" s="19">
        <f t="shared" ca="1" si="32"/>
        <v>0.89716630157957344</v>
      </c>
      <c r="BK273" s="18">
        <f t="shared" ca="1" si="33"/>
        <v>35.319894103485737</v>
      </c>
      <c r="BL273" s="17">
        <f t="shared" si="30"/>
        <v>3.4517615920075615</v>
      </c>
      <c r="BM273" s="17">
        <f t="shared" ca="1" si="34"/>
        <v>2.6047489093623937</v>
      </c>
      <c r="BN273" s="16">
        <f t="shared" si="31"/>
        <v>2.5450129133876671</v>
      </c>
      <c r="BO273" s="15"/>
      <c r="BP273" s="2"/>
    </row>
    <row r="274" spans="1:68" x14ac:dyDescent="0.2">
      <c r="A274" s="1">
        <v>13.05</v>
      </c>
      <c r="B274" s="1">
        <v>2.46</v>
      </c>
      <c r="C274" s="1">
        <v>0.10545</v>
      </c>
      <c r="D274" s="1">
        <v>1.9656100000000001</v>
      </c>
      <c r="E274" s="1">
        <v>3.9410000000000001E-2</v>
      </c>
      <c r="F274" s="1">
        <v>2.3006500000000001</v>
      </c>
      <c r="G274" s="1">
        <v>1.93913</v>
      </c>
      <c r="H274" s="15"/>
      <c r="I274" s="11">
        <f t="shared" si="28"/>
        <v>42.814960629921259</v>
      </c>
      <c r="J274" s="10">
        <f t="shared" si="29"/>
        <v>-37.924960629921259</v>
      </c>
      <c r="K274" s="6">
        <v>117</v>
      </c>
      <c r="L274" s="10">
        <v>4670.6036745406791</v>
      </c>
      <c r="M274" s="10">
        <v>2326.5091863517123</v>
      </c>
      <c r="N274" s="10">
        <v>18.553149606299215</v>
      </c>
      <c r="O274" s="10">
        <v>52.437057220708446</v>
      </c>
      <c r="P274" s="10">
        <v>52.537065791621195</v>
      </c>
      <c r="Q274" s="10">
        <v>1.5828506694129763</v>
      </c>
      <c r="R274" s="10">
        <v>3.0128265550479507</v>
      </c>
      <c r="S274" s="10">
        <v>6.9450396467187892</v>
      </c>
      <c r="T274" s="14" t="s">
        <v>34</v>
      </c>
      <c r="U274" s="6">
        <v>6</v>
      </c>
      <c r="V274" s="14" t="s">
        <v>160</v>
      </c>
      <c r="W274" s="6">
        <v>5</v>
      </c>
      <c r="X274" s="14" t="s">
        <v>160</v>
      </c>
      <c r="Y274" s="6">
        <v>5</v>
      </c>
      <c r="Z274" s="14" t="s">
        <v>118</v>
      </c>
      <c r="AA274" s="9">
        <v>5</v>
      </c>
      <c r="AB274" s="7">
        <v>14.193744028761365</v>
      </c>
      <c r="AC274" s="6">
        <v>62.064143486703742</v>
      </c>
      <c r="AD274" s="13">
        <v>23.742112484534896</v>
      </c>
      <c r="AE274" s="8">
        <v>5253.7065791621189</v>
      </c>
      <c r="AF274" s="6">
        <v>5886.1635993847995</v>
      </c>
      <c r="AG274" s="6">
        <v>3502.4710527747466</v>
      </c>
      <c r="AH274" s="6">
        <v>0</v>
      </c>
      <c r="AI274" s="6">
        <v>3.3191422796128549</v>
      </c>
      <c r="AJ274" s="6"/>
      <c r="AK274" s="6"/>
      <c r="AL274" s="6"/>
      <c r="AM274" s="6"/>
      <c r="AN274" s="6">
        <v>20.974822888283377</v>
      </c>
      <c r="AO274" s="6">
        <v>12.23236948582668</v>
      </c>
      <c r="AP274" s="6">
        <v>26.268532895810598</v>
      </c>
      <c r="AQ274" s="6">
        <v>114.66</v>
      </c>
      <c r="AR274" s="6"/>
      <c r="AS274" s="6"/>
      <c r="AT274" s="6">
        <v>14.543457281145173</v>
      </c>
      <c r="AU274" s="6">
        <v>1</v>
      </c>
      <c r="AV274" s="10"/>
      <c r="AW274" s="13">
        <v>882.92453990771992</v>
      </c>
      <c r="AX274" s="1" t="s">
        <v>156</v>
      </c>
      <c r="AY274" s="17">
        <v>37.924960629921301</v>
      </c>
      <c r="AZ274" s="12">
        <v>0</v>
      </c>
      <c r="BA274" s="12">
        <v>100</v>
      </c>
      <c r="BB274" s="12">
        <v>0</v>
      </c>
      <c r="BC274" s="12">
        <v>0</v>
      </c>
      <c r="BD274" s="12">
        <v>100</v>
      </c>
      <c r="BE274" s="12">
        <v>0</v>
      </c>
      <c r="BF274" s="18">
        <v>14.193744028761365</v>
      </c>
      <c r="BG274" s="18">
        <v>62.064143486703742</v>
      </c>
      <c r="BH274" s="18">
        <v>23.742112484534896</v>
      </c>
      <c r="BI274" s="15"/>
      <c r="BJ274" s="19">
        <f t="shared" ca="1" si="32"/>
        <v>0.86131268855749532</v>
      </c>
      <c r="BK274" s="18">
        <f t="shared" ca="1" si="33"/>
        <v>43.716245581987003</v>
      </c>
      <c r="BL274" s="17">
        <f t="shared" si="30"/>
        <v>3.152978191866493</v>
      </c>
      <c r="BM274" s="17">
        <f t="shared" ca="1" si="34"/>
        <v>2.5100895041076368</v>
      </c>
      <c r="BN274" s="16">
        <f t="shared" si="31"/>
        <v>2.4569432848672808</v>
      </c>
      <c r="BO274" s="15"/>
      <c r="BP274" s="2"/>
    </row>
    <row r="275" spans="1:68" x14ac:dyDescent="0.2">
      <c r="A275" s="1">
        <v>13.1</v>
      </c>
      <c r="B275" s="1">
        <v>2.46</v>
      </c>
      <c r="C275" s="1">
        <v>0.15631</v>
      </c>
      <c r="D275" s="1">
        <v>1.9363900000000001</v>
      </c>
      <c r="E275" s="1">
        <v>3.4500000000000003E-2</v>
      </c>
      <c r="F275" s="1">
        <v>2.3029299999999999</v>
      </c>
      <c r="G275" s="1">
        <v>1.9424300000000001</v>
      </c>
      <c r="H275" s="15"/>
      <c r="I275" s="11">
        <f t="shared" si="28"/>
        <v>42.979002624671914</v>
      </c>
      <c r="J275" s="10">
        <f t="shared" si="29"/>
        <v>-38.089002624671913</v>
      </c>
      <c r="K275" s="6">
        <v>117</v>
      </c>
      <c r="L275" s="10">
        <v>4689.7965879265057</v>
      </c>
      <c r="M275" s="10">
        <v>2335.465879265098</v>
      </c>
      <c r="N275" s="10">
        <v>18.62423447069116</v>
      </c>
      <c r="O275" s="10">
        <v>80.805834268312225</v>
      </c>
      <c r="P275" s="10">
        <v>80.876439121669193</v>
      </c>
      <c r="Q275" s="10">
        <v>1.4745169927909372</v>
      </c>
      <c r="R275" s="10">
        <v>1.8231724947394108</v>
      </c>
      <c r="S275" s="10">
        <v>4.903114816455961</v>
      </c>
      <c r="T275" s="14" t="s">
        <v>162</v>
      </c>
      <c r="U275" s="6">
        <v>7</v>
      </c>
      <c r="V275" s="14" t="s">
        <v>160</v>
      </c>
      <c r="W275" s="6">
        <v>5</v>
      </c>
      <c r="X275" s="14" t="s">
        <v>160</v>
      </c>
      <c r="Y275" s="6">
        <v>5</v>
      </c>
      <c r="Z275" s="14" t="s">
        <v>118</v>
      </c>
      <c r="AA275" s="9">
        <v>5</v>
      </c>
      <c r="AB275" s="7">
        <v>1.8979407853720289</v>
      </c>
      <c r="AC275" s="6">
        <v>39.288166760383653</v>
      </c>
      <c r="AD275" s="13">
        <v>58.813892454244318</v>
      </c>
      <c r="AE275" s="8"/>
      <c r="AF275" s="6"/>
      <c r="AG275" s="6"/>
      <c r="AH275" s="6"/>
      <c r="AI275" s="6"/>
      <c r="AJ275" s="6">
        <v>35.434344679906758</v>
      </c>
      <c r="AK275" s="6">
        <v>39.205808449949728</v>
      </c>
      <c r="AL275" s="6">
        <v>41.71344477744789</v>
      </c>
      <c r="AM275" s="6">
        <v>37.065732934125187</v>
      </c>
      <c r="AN275" s="6">
        <v>26.935278089437407</v>
      </c>
      <c r="AO275" s="6">
        <v>13.239231760310869</v>
      </c>
      <c r="AP275" s="6">
        <v>20.219109780417298</v>
      </c>
      <c r="AQ275" s="6">
        <v>117.845</v>
      </c>
      <c r="AR275" s="6">
        <v>15.845212714164109</v>
      </c>
      <c r="AS275" s="6">
        <v>7.2403336010514465</v>
      </c>
      <c r="AT275" s="6">
        <v>2.4205497681254391</v>
      </c>
      <c r="AU275" s="6">
        <v>0.6432733745916468</v>
      </c>
      <c r="AV275" s="10">
        <v>0.36661476049972958</v>
      </c>
      <c r="AW275" s="13">
        <v>202.19109780417298</v>
      </c>
      <c r="AX275" s="1" t="s">
        <v>156</v>
      </c>
      <c r="AY275" s="17">
        <v>38.089002624671899</v>
      </c>
      <c r="AZ275" s="12">
        <v>0</v>
      </c>
      <c r="BA275" s="12">
        <v>0</v>
      </c>
      <c r="BB275" s="12">
        <v>100</v>
      </c>
      <c r="BC275" s="12">
        <v>0</v>
      </c>
      <c r="BD275" s="12">
        <v>100</v>
      </c>
      <c r="BE275" s="12">
        <v>0</v>
      </c>
      <c r="BF275" s="18">
        <v>1.8979407853720289</v>
      </c>
      <c r="BG275" s="18">
        <v>39.288166760383653</v>
      </c>
      <c r="BH275" s="18">
        <v>58.813892454244318</v>
      </c>
      <c r="BI275" s="15"/>
      <c r="BJ275" s="19">
        <f t="shared" ca="1" si="32"/>
        <v>0.74798458659248013</v>
      </c>
      <c r="BK275" s="18">
        <f t="shared" ca="1" si="33"/>
        <v>68.911979827160408</v>
      </c>
      <c r="BL275" s="17">
        <f t="shared" si="30"/>
        <v>1.8776111830352975</v>
      </c>
      <c r="BM275" s="17">
        <f t="shared" ca="1" si="34"/>
        <v>2.2120849835170868</v>
      </c>
      <c r="BN275" s="16">
        <f t="shared" si="31"/>
        <v>2.1709343171458202</v>
      </c>
      <c r="BO275" s="15"/>
      <c r="BP275" s="2"/>
    </row>
    <row r="276" spans="1:68" x14ac:dyDescent="0.2">
      <c r="A276" s="1">
        <v>13.15</v>
      </c>
      <c r="B276" s="1">
        <v>2.46</v>
      </c>
      <c r="C276" s="1">
        <v>0.22144</v>
      </c>
      <c r="D276" s="1">
        <v>1.91185</v>
      </c>
      <c r="E276" s="1">
        <v>4.333E-2</v>
      </c>
      <c r="F276" s="1">
        <v>2.29278</v>
      </c>
      <c r="G276" s="1">
        <v>1.93415</v>
      </c>
      <c r="H276" s="15"/>
      <c r="I276" s="11">
        <f t="shared" si="28"/>
        <v>43.143044619422568</v>
      </c>
      <c r="J276" s="10">
        <f t="shared" si="29"/>
        <v>-38.253044619422568</v>
      </c>
      <c r="K276" s="6">
        <v>117</v>
      </c>
      <c r="L276" s="10">
        <v>4708.9895013123323</v>
      </c>
      <c r="M276" s="10">
        <v>2344.4225721784837</v>
      </c>
      <c r="N276" s="10">
        <v>18.695319335083113</v>
      </c>
      <c r="O276" s="10">
        <v>117.13415611476196</v>
      </c>
      <c r="P276" s="10">
        <v>117.25763975142191</v>
      </c>
      <c r="Q276" s="10">
        <v>1.3835345005149329</v>
      </c>
      <c r="R276" s="10">
        <v>1.1799099004959765</v>
      </c>
      <c r="S276" s="10">
        <v>8.5752525458288265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30</v>
      </c>
      <c r="Y276" s="6">
        <v>6</v>
      </c>
      <c r="Z276" s="14" t="s">
        <v>30</v>
      </c>
      <c r="AA276" s="9">
        <v>6</v>
      </c>
      <c r="AB276" s="7">
        <v>0.80721071842930314</v>
      </c>
      <c r="AC276" s="6">
        <v>22.111296388803069</v>
      </c>
      <c r="AD276" s="13">
        <v>77.081492892767628</v>
      </c>
      <c r="AE276" s="8"/>
      <c r="AF276" s="6"/>
      <c r="AG276" s="6"/>
      <c r="AH276" s="6"/>
      <c r="AI276" s="6"/>
      <c r="AJ276" s="6">
        <v>37.709993200947928</v>
      </c>
      <c r="AK276" s="6">
        <v>41.205898967823686</v>
      </c>
      <c r="AL276" s="6">
        <v>44.009328261040686</v>
      </c>
      <c r="AM276" s="6">
        <v>39.794322981356643</v>
      </c>
      <c r="AN276" s="6">
        <v>29.283539028690491</v>
      </c>
      <c r="AO276" s="6">
        <v>18.25043244239399</v>
      </c>
      <c r="AP276" s="6">
        <v>29.314409937855476</v>
      </c>
      <c r="AQ276" s="6">
        <v>121.03</v>
      </c>
      <c r="AR276" s="6">
        <v>28.569456864974857</v>
      </c>
      <c r="AS276" s="6">
        <v>19.66318115842866</v>
      </c>
      <c r="AT276" s="6">
        <v>3.3991389852088623</v>
      </c>
      <c r="AU276" s="6">
        <v>0.76401061519608926</v>
      </c>
      <c r="AV276" s="10">
        <v>0.62866170989760939</v>
      </c>
      <c r="AW276" s="13">
        <v>293.14409937855476</v>
      </c>
      <c r="AX276" s="1" t="s">
        <v>156</v>
      </c>
      <c r="AY276" s="17">
        <v>38.253044619422603</v>
      </c>
      <c r="AZ276" s="12">
        <v>0</v>
      </c>
      <c r="BA276" s="12">
        <v>0</v>
      </c>
      <c r="BB276" s="12">
        <v>100</v>
      </c>
      <c r="BC276" s="12">
        <v>0</v>
      </c>
      <c r="BD276" s="12">
        <v>0</v>
      </c>
      <c r="BE276" s="12">
        <v>100</v>
      </c>
      <c r="BF276" s="18">
        <v>0.80721071842930314</v>
      </c>
      <c r="BG276" s="18">
        <v>22.111296388803069</v>
      </c>
      <c r="BH276" s="18">
        <v>77.081492892767628</v>
      </c>
      <c r="BI276" s="15"/>
      <c r="BJ276" s="19">
        <f t="shared" ca="1" si="32"/>
        <v>0.65135073572393543</v>
      </c>
      <c r="BK276" s="18">
        <f t="shared" ca="1" si="33"/>
        <v>101.52242942117887</v>
      </c>
      <c r="BL276" s="17">
        <f t="shared" si="30"/>
        <v>1.2040875822030048</v>
      </c>
      <c r="BM276" s="17">
        <f t="shared" ca="1" si="34"/>
        <v>1.9578973949382705</v>
      </c>
      <c r="BN276" s="16">
        <f t="shared" si="31"/>
        <v>1.9242710930088518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0.35417999999999999</v>
      </c>
      <c r="D277" s="1">
        <v>1.96252</v>
      </c>
      <c r="E277" s="1">
        <v>3.0929999999999999E-2</v>
      </c>
      <c r="F277" s="1">
        <v>2.2961499999999999</v>
      </c>
      <c r="G277" s="1">
        <v>1.9343300000000001</v>
      </c>
      <c r="H277" s="15"/>
      <c r="I277" s="11">
        <f t="shared" si="28"/>
        <v>43.307086614173222</v>
      </c>
      <c r="J277" s="10">
        <f t="shared" si="29"/>
        <v>-38.417086614173222</v>
      </c>
      <c r="K277" s="6">
        <v>117</v>
      </c>
      <c r="L277" s="10">
        <v>4728.1824146981589</v>
      </c>
      <c r="M277" s="10">
        <v>2353.3792650918695</v>
      </c>
      <c r="N277" s="10">
        <v>18.766404199475062</v>
      </c>
      <c r="O277" s="10">
        <v>191.17409841320725</v>
      </c>
      <c r="P277" s="10">
        <v>191.22332418883016</v>
      </c>
      <c r="Q277" s="10">
        <v>1.5713944387229659</v>
      </c>
      <c r="R277" s="10">
        <v>0.82175877100182471</v>
      </c>
      <c r="S277" s="10">
        <v>3.4184566404807444</v>
      </c>
      <c r="T277" s="14" t="s">
        <v>30</v>
      </c>
      <c r="U277" s="6">
        <v>9</v>
      </c>
      <c r="V277" s="14" t="s">
        <v>30</v>
      </c>
      <c r="W277" s="6">
        <v>6</v>
      </c>
      <c r="X277" s="14" t="s">
        <v>30</v>
      </c>
      <c r="Y277" s="6">
        <v>6</v>
      </c>
      <c r="Z277" s="14" t="s">
        <v>30</v>
      </c>
      <c r="AA277" s="9">
        <v>6</v>
      </c>
      <c r="AB277" s="7">
        <v>0.49900846593031645</v>
      </c>
      <c r="AC277" s="6">
        <v>13.06847993315931</v>
      </c>
      <c r="AD277" s="13">
        <v>86.432511600910374</v>
      </c>
      <c r="AE277" s="8"/>
      <c r="AF277" s="6"/>
      <c r="AG277" s="6"/>
      <c r="AH277" s="6"/>
      <c r="AI277" s="6"/>
      <c r="AJ277" s="6">
        <v>40.520062077389056</v>
      </c>
      <c r="AK277" s="6">
        <v>43.676632754391235</v>
      </c>
      <c r="AL277" s="6">
        <v>46.796073989151104</v>
      </c>
      <c r="AM277" s="6">
        <v>44.232040866522638</v>
      </c>
      <c r="AN277" s="6">
        <v>38.234819682641451</v>
      </c>
      <c r="AO277" s="6">
        <v>28.988921790410785</v>
      </c>
      <c r="AP277" s="6">
        <v>47.805831047207541</v>
      </c>
      <c r="AQ277" s="6">
        <v>124.215</v>
      </c>
      <c r="AR277" s="6">
        <v>45.349847555969966</v>
      </c>
      <c r="AS277" s="6">
        <v>36.046582482923185</v>
      </c>
      <c r="AT277" s="6">
        <v>5.0342035105017597</v>
      </c>
      <c r="AU277" s="6">
        <v>0.94467509892706081</v>
      </c>
      <c r="AV277" s="10">
        <v>1.3964874037353854</v>
      </c>
      <c r="AW277" s="13">
        <v>478.05831047207539</v>
      </c>
      <c r="AX277" s="1" t="s">
        <v>156</v>
      </c>
      <c r="AY277" s="17">
        <v>38.417086614173201</v>
      </c>
      <c r="AZ277" s="12">
        <v>0</v>
      </c>
      <c r="BA277" s="12">
        <v>0</v>
      </c>
      <c r="BB277" s="12">
        <v>100</v>
      </c>
      <c r="BC277" s="12">
        <v>0</v>
      </c>
      <c r="BD277" s="12">
        <v>0</v>
      </c>
      <c r="BE277" s="12">
        <v>100</v>
      </c>
      <c r="BF277" s="18">
        <v>0.49900846593031645</v>
      </c>
      <c r="BG277" s="18">
        <v>13.06847993315931</v>
      </c>
      <c r="BH277" s="18">
        <v>86.432511600910374</v>
      </c>
      <c r="BI277" s="15"/>
      <c r="BJ277" s="19">
        <f t="shared" ca="1" si="32"/>
        <v>0.54853324126058223</v>
      </c>
      <c r="BK277" s="18">
        <f t="shared" ca="1" si="33"/>
        <v>168.24921581018981</v>
      </c>
      <c r="BL277" s="17">
        <f t="shared" si="30"/>
        <v>0.83204533552090187</v>
      </c>
      <c r="BM277" s="17">
        <f t="shared" ca="1" si="34"/>
        <v>1.687479770677542</v>
      </c>
      <c r="BN277" s="16">
        <f t="shared" si="31"/>
        <v>1.6615866558817014</v>
      </c>
      <c r="BO277" s="15"/>
      <c r="BP277" s="2"/>
    </row>
    <row r="278" spans="1:68" x14ac:dyDescent="0.2">
      <c r="A278" s="1">
        <v>13.25</v>
      </c>
      <c r="B278" s="1">
        <v>2.46</v>
      </c>
      <c r="C278" s="1">
        <v>0.34549000000000002</v>
      </c>
      <c r="D278" s="1">
        <v>1.976</v>
      </c>
      <c r="E278" s="1">
        <v>3.635E-2</v>
      </c>
      <c r="F278" s="1">
        <v>2.29548</v>
      </c>
      <c r="G278" s="1">
        <v>1.9333800000000001</v>
      </c>
      <c r="H278" s="15"/>
      <c r="I278" s="11">
        <f t="shared" si="28"/>
        <v>43.471128608923884</v>
      </c>
      <c r="J278" s="10">
        <f t="shared" si="29"/>
        <v>-38.581128608923883</v>
      </c>
      <c r="K278" s="6">
        <v>117</v>
      </c>
      <c r="L278" s="10">
        <v>4747.3753280839865</v>
      </c>
      <c r="M278" s="10">
        <v>2362.3359580052556</v>
      </c>
      <c r="N278" s="10">
        <v>18.837489063867014</v>
      </c>
      <c r="O278" s="10">
        <v>186.32697547683927</v>
      </c>
      <c r="P278" s="10">
        <v>186.40865912397999</v>
      </c>
      <c r="Q278" s="10">
        <v>1.621371781668383</v>
      </c>
      <c r="R278" s="10">
        <v>0.86979424093706526</v>
      </c>
      <c r="S278" s="10">
        <v>5.6724754958828907</v>
      </c>
      <c r="T278" s="14" t="s">
        <v>30</v>
      </c>
      <c r="U278" s="6">
        <v>9</v>
      </c>
      <c r="V278" s="14" t="s">
        <v>30</v>
      </c>
      <c r="W278" s="6">
        <v>6</v>
      </c>
      <c r="X278" s="14" t="s">
        <v>30</v>
      </c>
      <c r="Y278" s="6">
        <v>6</v>
      </c>
      <c r="Z278" s="14" t="s">
        <v>30</v>
      </c>
      <c r="AA278" s="9">
        <v>6</v>
      </c>
      <c r="AB278" s="7">
        <v>0.52779794027436822</v>
      </c>
      <c r="AC278" s="6">
        <v>13.662702092895941</v>
      </c>
      <c r="AD278" s="13">
        <v>85.809499966829691</v>
      </c>
      <c r="AE278" s="8"/>
      <c r="AF278" s="6"/>
      <c r="AG278" s="6"/>
      <c r="AH278" s="6"/>
      <c r="AI278" s="6"/>
      <c r="AJ278" s="6">
        <v>40.352321808711402</v>
      </c>
      <c r="AK278" s="6">
        <v>43.52907501488454</v>
      </c>
      <c r="AL278" s="6">
        <v>46.631197701033251</v>
      </c>
      <c r="AM278" s="6">
        <v>43.810757673348249</v>
      </c>
      <c r="AN278" s="6">
        <v>37.26539509536785</v>
      </c>
      <c r="AO278" s="6">
        <v>28.408427200779304</v>
      </c>
      <c r="AP278" s="6">
        <v>46.602164780994997</v>
      </c>
      <c r="AQ278" s="6">
        <v>124.215</v>
      </c>
      <c r="AR278" s="6">
        <v>44.386848824952153</v>
      </c>
      <c r="AS278" s="6">
        <v>35.104795330636314</v>
      </c>
      <c r="AT278" s="6">
        <v>4.9157203269190548</v>
      </c>
      <c r="AU278" s="6">
        <v>0.93209314602552162</v>
      </c>
      <c r="AV278" s="10">
        <v>1.3997559399022821</v>
      </c>
      <c r="AW278" s="13">
        <v>466.02164780994997</v>
      </c>
      <c r="AX278" s="1" t="s">
        <v>156</v>
      </c>
      <c r="AY278" s="17">
        <v>38.581128608923898</v>
      </c>
      <c r="AZ278" s="12">
        <v>0</v>
      </c>
      <c r="BA278" s="12">
        <v>0</v>
      </c>
      <c r="BB278" s="12">
        <v>100</v>
      </c>
      <c r="BC278" s="12">
        <v>0</v>
      </c>
      <c r="BD278" s="12">
        <v>0</v>
      </c>
      <c r="BE278" s="12">
        <v>100</v>
      </c>
      <c r="BF278" s="18">
        <v>0.52779794027436822</v>
      </c>
      <c r="BG278" s="18">
        <v>13.662702092895941</v>
      </c>
      <c r="BH278" s="18">
        <v>85.809499966829691</v>
      </c>
      <c r="BI278" s="15"/>
      <c r="BJ278" s="19">
        <f t="shared" ca="1" si="32"/>
        <v>0.55869350020579212</v>
      </c>
      <c r="BK278" s="18">
        <f t="shared" ca="1" si="33"/>
        <v>163.43033020117173</v>
      </c>
      <c r="BL278" s="17">
        <f t="shared" si="30"/>
        <v>0.88101286880756491</v>
      </c>
      <c r="BM278" s="17">
        <f t="shared" ca="1" si="34"/>
        <v>1.7135916829222286</v>
      </c>
      <c r="BN278" s="16">
        <f t="shared" si="31"/>
        <v>1.6865583827389357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38294</v>
      </c>
      <c r="D279" s="1">
        <v>1.9910000000000001</v>
      </c>
      <c r="E279" s="1">
        <v>4.5220000000000003E-2</v>
      </c>
      <c r="F279" s="1">
        <v>2.2945500000000001</v>
      </c>
      <c r="G279" s="1">
        <v>1.9343999999999999</v>
      </c>
      <c r="H279" s="15"/>
      <c r="I279" s="11">
        <f t="shared" si="28"/>
        <v>43.635170603674538</v>
      </c>
      <c r="J279" s="10">
        <f t="shared" si="29"/>
        <v>-38.745170603674538</v>
      </c>
      <c r="K279" s="6">
        <v>117</v>
      </c>
      <c r="L279" s="10">
        <v>4766.5682414698131</v>
      </c>
      <c r="M279" s="10">
        <v>2371.2926509186414</v>
      </c>
      <c r="N279" s="10">
        <v>18.908573928258967</v>
      </c>
      <c r="O279" s="10">
        <v>207.21589998397178</v>
      </c>
      <c r="P279" s="10">
        <v>207.35070195590268</v>
      </c>
      <c r="Q279" s="10">
        <v>1.6769845520082391</v>
      </c>
      <c r="R279" s="10">
        <v>0.80876724129194599</v>
      </c>
      <c r="S279" s="10">
        <v>9.3612480507568847</v>
      </c>
      <c r="T279" s="14" t="s">
        <v>30</v>
      </c>
      <c r="U279" s="6">
        <v>9</v>
      </c>
      <c r="V279" s="14" t="s">
        <v>30</v>
      </c>
      <c r="W279" s="6">
        <v>6</v>
      </c>
      <c r="X279" s="14" t="s">
        <v>30</v>
      </c>
      <c r="Y279" s="6">
        <v>6</v>
      </c>
      <c r="Z279" s="14" t="s">
        <v>30</v>
      </c>
      <c r="AA279" s="9">
        <v>6</v>
      </c>
      <c r="AB279" s="7">
        <v>0.46845812461684488</v>
      </c>
      <c r="AC279" s="6">
        <v>12.479926320381892</v>
      </c>
      <c r="AD279" s="13">
        <v>87.051615555001263</v>
      </c>
      <c r="AE279" s="8"/>
      <c r="AF279" s="6"/>
      <c r="AG279" s="6"/>
      <c r="AH279" s="6"/>
      <c r="AI279" s="6"/>
      <c r="AJ279" s="6">
        <v>40.916764466665917</v>
      </c>
      <c r="AK279" s="6">
        <v>44.025655429832277</v>
      </c>
      <c r="AL279" s="6">
        <v>47.185269456121404</v>
      </c>
      <c r="AM279" s="6">
        <v>46</v>
      </c>
      <c r="AN279" s="6">
        <v>41.443179996794356</v>
      </c>
      <c r="AO279" s="6">
        <v>31.491984167545006</v>
      </c>
      <c r="AP279" s="6">
        <v>50</v>
      </c>
      <c r="AQ279" s="6">
        <v>124.215</v>
      </c>
      <c r="AR279" s="6">
        <v>47.974936270189026</v>
      </c>
      <c r="AS279" s="6">
        <v>38.606836221184864</v>
      </c>
      <c r="AT279" s="6">
        <v>5.3052098424363221</v>
      </c>
      <c r="AU279" s="6">
        <v>0.97270651856816936</v>
      </c>
      <c r="AV279" s="10">
        <v>1.4030333696210608</v>
      </c>
      <c r="AW279" s="13">
        <v>518.37675488975674</v>
      </c>
      <c r="AX279" s="1" t="s">
        <v>156</v>
      </c>
      <c r="AY279" s="17">
        <v>38.745170603674502</v>
      </c>
      <c r="AZ279" s="12">
        <v>0</v>
      </c>
      <c r="BA279" s="12">
        <v>0</v>
      </c>
      <c r="BB279" s="12">
        <v>100</v>
      </c>
      <c r="BC279" s="12">
        <v>0</v>
      </c>
      <c r="BD279" s="12">
        <v>0</v>
      </c>
      <c r="BE279" s="12">
        <v>100</v>
      </c>
      <c r="BF279" s="18">
        <v>0.46845812461684488</v>
      </c>
      <c r="BG279" s="18">
        <v>12.479926320381892</v>
      </c>
      <c r="BH279" s="18">
        <v>87.051615555001263</v>
      </c>
      <c r="BI279" s="15"/>
      <c r="BJ279" s="19">
        <f t="shared" ca="1" si="32"/>
        <v>0.53748494597712448</v>
      </c>
      <c r="BK279" s="18">
        <f t="shared" ca="1" si="33"/>
        <v>182.06677575284954</v>
      </c>
      <c r="BL279" s="17">
        <f t="shared" si="30"/>
        <v>0.81817128288987329</v>
      </c>
      <c r="BM279" s="17">
        <f t="shared" ca="1" si="34"/>
        <v>1.6573707521908589</v>
      </c>
      <c r="BN279" s="16">
        <f t="shared" si="31"/>
        <v>1.6312831643052397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0.39681</v>
      </c>
      <c r="D280" s="1">
        <v>2.0767099999999998</v>
      </c>
      <c r="E280" s="1">
        <v>4.505E-2</v>
      </c>
      <c r="F280" s="1">
        <v>2.2956500000000002</v>
      </c>
      <c r="G280" s="1">
        <v>1.9352799999999999</v>
      </c>
      <c r="H280" s="15"/>
      <c r="I280" s="11">
        <f t="shared" si="28"/>
        <v>43.799212598425193</v>
      </c>
      <c r="J280" s="10">
        <f t="shared" si="29"/>
        <v>-38.909212598425192</v>
      </c>
      <c r="K280" s="6">
        <v>117</v>
      </c>
      <c r="L280" s="10">
        <v>4785.7611548556397</v>
      </c>
      <c r="M280" s="10">
        <v>2380.2493438320271</v>
      </c>
      <c r="N280" s="10">
        <v>18.979658792650916</v>
      </c>
      <c r="O280" s="10">
        <v>214.95233210450394</v>
      </c>
      <c r="P280" s="10">
        <v>215.08611602511417</v>
      </c>
      <c r="Q280" s="10">
        <v>1.994755921730174</v>
      </c>
      <c r="R280" s="10">
        <v>0.92742198268960307</v>
      </c>
      <c r="S280" s="10">
        <v>9.2905500423771095</v>
      </c>
      <c r="T280" s="14" t="s">
        <v>30</v>
      </c>
      <c r="U280" s="6">
        <v>9</v>
      </c>
      <c r="V280" s="14" t="s">
        <v>30</v>
      </c>
      <c r="W280" s="6">
        <v>6</v>
      </c>
      <c r="X280" s="14" t="s">
        <v>30</v>
      </c>
      <c r="Y280" s="6">
        <v>6</v>
      </c>
      <c r="Z280" s="14" t="s">
        <v>30</v>
      </c>
      <c r="AA280" s="9">
        <v>6</v>
      </c>
      <c r="AB280" s="7">
        <v>0.50936878793781659</v>
      </c>
      <c r="AC280" s="6">
        <v>13.277574235744694</v>
      </c>
      <c r="AD280" s="13">
        <v>86.213056976317489</v>
      </c>
      <c r="AE280" s="8"/>
      <c r="AF280" s="6"/>
      <c r="AG280" s="6"/>
      <c r="AH280" s="6"/>
      <c r="AI280" s="6"/>
      <c r="AJ280" s="6">
        <v>41.093656649329134</v>
      </c>
      <c r="AK280" s="6">
        <v>44.181311806175479</v>
      </c>
      <c r="AL280" s="6">
        <v>47.358482904085307</v>
      </c>
      <c r="AM280" s="6">
        <v>46</v>
      </c>
      <c r="AN280" s="6">
        <v>42.990466420900788</v>
      </c>
      <c r="AO280" s="6">
        <v>33.238915555602802</v>
      </c>
      <c r="AP280" s="6">
        <v>50</v>
      </c>
      <c r="AQ280" s="6">
        <v>124.215</v>
      </c>
      <c r="AR280" s="6">
        <v>49.154998295387081</v>
      </c>
      <c r="AS280" s="6">
        <v>39.757612966450125</v>
      </c>
      <c r="AT280" s="6">
        <v>5.4292013937009678</v>
      </c>
      <c r="AU280" s="6">
        <v>0.98537517480948533</v>
      </c>
      <c r="AV280" s="10">
        <v>1.4063197949845181</v>
      </c>
      <c r="AW280" s="13">
        <v>537.71529006278547</v>
      </c>
      <c r="AX280" s="1" t="s">
        <v>156</v>
      </c>
      <c r="AY280" s="17">
        <v>38.909212598425199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50936878793781659</v>
      </c>
      <c r="BG280" s="18">
        <v>13.277574235744694</v>
      </c>
      <c r="BH280" s="18">
        <v>86.213056976317489</v>
      </c>
      <c r="BI280" s="15"/>
      <c r="BJ280" s="19">
        <f t="shared" ca="1" si="32"/>
        <v>0.54940003304984497</v>
      </c>
      <c r="BK280" s="18">
        <f t="shared" ca="1" si="33"/>
        <v>188.28700895746718</v>
      </c>
      <c r="BL280" s="17">
        <f t="shared" si="30"/>
        <v>0.93785583614425794</v>
      </c>
      <c r="BM280" s="17">
        <f t="shared" ca="1" si="34"/>
        <v>1.6880885125392477</v>
      </c>
      <c r="BN280" s="16">
        <f t="shared" si="31"/>
        <v>1.6617712651956309</v>
      </c>
      <c r="BO280" s="15"/>
      <c r="BP280" s="2"/>
    </row>
    <row r="281" spans="1:68" x14ac:dyDescent="0.2">
      <c r="A281" s="1">
        <v>13.4</v>
      </c>
      <c r="B281" s="1">
        <v>0.45</v>
      </c>
      <c r="C281" s="1">
        <v>0.29019</v>
      </c>
      <c r="D281" s="1">
        <v>2.20912</v>
      </c>
      <c r="E281" s="1">
        <v>4.8649999999999999E-2</v>
      </c>
      <c r="F281" s="1">
        <v>2.2993999999999999</v>
      </c>
      <c r="G281" s="1">
        <v>1.93123</v>
      </c>
      <c r="H281" s="15"/>
      <c r="I281" s="11">
        <f t="shared" si="28"/>
        <v>43.963254593175854</v>
      </c>
      <c r="J281" s="10">
        <f t="shared" si="29"/>
        <v>-39.073254593175854</v>
      </c>
      <c r="K281" s="6">
        <v>117</v>
      </c>
      <c r="L281" s="10">
        <v>4804.9540682414672</v>
      </c>
      <c r="M281" s="10">
        <v>2389.2060367454133</v>
      </c>
      <c r="N281" s="10">
        <v>19.050743657042872</v>
      </c>
      <c r="O281" s="10">
        <v>155.48164769995191</v>
      </c>
      <c r="P281" s="10">
        <v>155.63699035441158</v>
      </c>
      <c r="Q281" s="10">
        <v>2.4856683831101956</v>
      </c>
      <c r="R281" s="10">
        <v>1.5970935813201674</v>
      </c>
      <c r="S281" s="10">
        <v>10.787684337478167</v>
      </c>
      <c r="T281" s="14" t="s">
        <v>162</v>
      </c>
      <c r="U281" s="6">
        <v>8</v>
      </c>
      <c r="V281" s="14" t="s">
        <v>30</v>
      </c>
      <c r="W281" s="6">
        <v>6</v>
      </c>
      <c r="X281" s="14" t="s">
        <v>30</v>
      </c>
      <c r="Y281" s="6">
        <v>6</v>
      </c>
      <c r="Z281" s="14" t="s">
        <v>118</v>
      </c>
      <c r="AA281" s="9">
        <v>5</v>
      </c>
      <c r="AB281" s="7">
        <v>0.85657762407390692</v>
      </c>
      <c r="AC281" s="6">
        <v>23.774998636934043</v>
      </c>
      <c r="AD281" s="13">
        <v>75.36842373899205</v>
      </c>
      <c r="AE281" s="8"/>
      <c r="AF281" s="6"/>
      <c r="AG281" s="6"/>
      <c r="AH281" s="6"/>
      <c r="AI281" s="6"/>
      <c r="AJ281" s="6">
        <v>39.250133096239985</v>
      </c>
      <c r="AK281" s="6">
        <v>42.559776848746729</v>
      </c>
      <c r="AL281" s="6">
        <v>45.543208463430396</v>
      </c>
      <c r="AM281" s="6">
        <v>41.118236656011014</v>
      </c>
      <c r="AN281" s="6">
        <v>38.870411924987977</v>
      </c>
      <c r="AO281" s="6">
        <v>25.361709809988152</v>
      </c>
      <c r="AP281" s="6">
        <v>38.909247588602895</v>
      </c>
      <c r="AQ281" s="6">
        <v>121.03</v>
      </c>
      <c r="AR281" s="6">
        <v>37.916832018680957</v>
      </c>
      <c r="AS281" s="6">
        <v>28.782853335907681</v>
      </c>
      <c r="AT281" s="6">
        <v>4.2095392613284535</v>
      </c>
      <c r="AU281" s="6">
        <v>0.85559880450581993</v>
      </c>
      <c r="AV281" s="10">
        <v>1.1886409576714587</v>
      </c>
      <c r="AW281" s="13">
        <v>389.09247588602898</v>
      </c>
      <c r="AX281" s="1" t="s">
        <v>156</v>
      </c>
      <c r="AY281" s="17">
        <v>39.073254593175903</v>
      </c>
      <c r="AZ281" s="12">
        <v>0</v>
      </c>
      <c r="BA281" s="12">
        <v>0</v>
      </c>
      <c r="BB281" s="12">
        <v>100</v>
      </c>
      <c r="BC281" s="12">
        <v>0</v>
      </c>
      <c r="BD281" s="12">
        <v>100</v>
      </c>
      <c r="BE281" s="12">
        <v>0</v>
      </c>
      <c r="BF281" s="18">
        <v>0.85657762407390692</v>
      </c>
      <c r="BG281" s="18">
        <v>23.774998636934043</v>
      </c>
      <c r="BH281" s="18">
        <v>75.36842373899205</v>
      </c>
      <c r="BI281" s="15"/>
      <c r="BJ281" s="19">
        <f t="shared" ca="1" si="32"/>
        <v>0.65414674816907703</v>
      </c>
      <c r="BK281" s="18">
        <f t="shared" ca="1" si="33"/>
        <v>133.68691628549826</v>
      </c>
      <c r="BL281" s="17">
        <f t="shared" si="30"/>
        <v>1.6221335058601651</v>
      </c>
      <c r="BM281" s="17">
        <f t="shared" ca="1" si="34"/>
        <v>1.9624588399388481</v>
      </c>
      <c r="BN281" s="16">
        <f t="shared" si="31"/>
        <v>1.9298138326381973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0.14355999999999999</v>
      </c>
      <c r="D282" s="1">
        <v>2.1894499999999999</v>
      </c>
      <c r="E282" s="1">
        <v>3.4619999999999998E-2</v>
      </c>
      <c r="F282" s="1">
        <v>2.2942499999999999</v>
      </c>
      <c r="G282" s="1">
        <v>1.9314499999999999</v>
      </c>
      <c r="H282" s="15"/>
      <c r="I282" s="11">
        <f t="shared" si="28"/>
        <v>44.127296587926502</v>
      </c>
      <c r="J282" s="10">
        <f t="shared" si="29"/>
        <v>-39.237296587926501</v>
      </c>
      <c r="K282" s="6">
        <v>117</v>
      </c>
      <c r="L282" s="10">
        <v>4824.1469816272929</v>
      </c>
      <c r="M282" s="10">
        <v>2398.1627296587985</v>
      </c>
      <c r="N282" s="10">
        <v>19.121828521434818</v>
      </c>
      <c r="O282" s="10">
        <v>73.694117647058818</v>
      </c>
      <c r="P282" s="10">
        <v>73.765441124877427</v>
      </c>
      <c r="Q282" s="10">
        <v>2.412741503604531</v>
      </c>
      <c r="R282" s="10">
        <v>3.2708290858316751</v>
      </c>
      <c r="S282" s="10">
        <v>4.9530192929593264</v>
      </c>
      <c r="T282" s="14" t="s">
        <v>34</v>
      </c>
      <c r="U282" s="6">
        <v>6</v>
      </c>
      <c r="V282" s="14" t="s">
        <v>160</v>
      </c>
      <c r="W282" s="6">
        <v>5</v>
      </c>
      <c r="X282" s="14" t="s">
        <v>160</v>
      </c>
      <c r="Y282" s="6">
        <v>5</v>
      </c>
      <c r="Z282" s="14" t="s">
        <v>118</v>
      </c>
      <c r="AA282" s="9">
        <v>5</v>
      </c>
      <c r="AB282" s="7">
        <v>12.180285399269906</v>
      </c>
      <c r="AC282" s="6">
        <v>61.234460083365491</v>
      </c>
      <c r="AD282" s="13">
        <v>26.585254517364607</v>
      </c>
      <c r="AE282" s="8">
        <v>7376.5441124877425</v>
      </c>
      <c r="AF282" s="6">
        <v>8374.5875617039692</v>
      </c>
      <c r="AG282" s="6">
        <v>4001</v>
      </c>
      <c r="AH282" s="6">
        <v>0</v>
      </c>
      <c r="AI282" s="6">
        <v>3.0573288110091803</v>
      </c>
      <c r="AJ282" s="6"/>
      <c r="AK282" s="6"/>
      <c r="AL282" s="6"/>
      <c r="AM282" s="6"/>
      <c r="AN282" s="6">
        <v>29.477647058823528</v>
      </c>
      <c r="AO282" s="6">
        <v>16.657274509020333</v>
      </c>
      <c r="AP282" s="6">
        <v>30</v>
      </c>
      <c r="AQ282" s="6">
        <v>114.66</v>
      </c>
      <c r="AR282" s="6"/>
      <c r="AS282" s="6"/>
      <c r="AT282" s="6">
        <v>20.295303111934246</v>
      </c>
      <c r="AU282" s="6">
        <v>1</v>
      </c>
      <c r="AV282" s="10"/>
      <c r="AW282" s="13">
        <v>1256.1881342555953</v>
      </c>
      <c r="AX282" s="1" t="s">
        <v>156</v>
      </c>
      <c r="AY282" s="17">
        <v>39.237296587926501</v>
      </c>
      <c r="AZ282" s="12">
        <v>0</v>
      </c>
      <c r="BA282" s="12">
        <v>100</v>
      </c>
      <c r="BB282" s="12">
        <v>0</v>
      </c>
      <c r="BC282" s="12">
        <v>0</v>
      </c>
      <c r="BD282" s="12">
        <v>100</v>
      </c>
      <c r="BE282" s="12">
        <v>0</v>
      </c>
      <c r="BF282" s="18">
        <v>12.180285399269906</v>
      </c>
      <c r="BG282" s="18">
        <v>61.234460083365491</v>
      </c>
      <c r="BH282" s="18">
        <v>26.585254517364607</v>
      </c>
      <c r="BI282" s="15"/>
      <c r="BJ282" s="19">
        <f t="shared" ca="1" si="32"/>
        <v>0.83238046693162826</v>
      </c>
      <c r="BK282" s="18">
        <f t="shared" ca="1" si="33"/>
        <v>60.749210577475289</v>
      </c>
      <c r="BL282" s="17">
        <f t="shared" si="30"/>
        <v>3.3813982207235007</v>
      </c>
      <c r="BM282" s="17">
        <f t="shared" ca="1" si="34"/>
        <v>2.4297084419928292</v>
      </c>
      <c r="BN282" s="16">
        <f t="shared" si="31"/>
        <v>2.3785795911750744</v>
      </c>
      <c r="BO282" s="15"/>
      <c r="BP282" s="2"/>
    </row>
    <row r="283" spans="1:68" x14ac:dyDescent="0.2">
      <c r="A283" s="1">
        <v>13.5</v>
      </c>
      <c r="B283" s="1">
        <v>2.46</v>
      </c>
      <c r="C283" s="1">
        <v>8.9630000000000001E-2</v>
      </c>
      <c r="D283" s="1">
        <v>1.9993799999999999</v>
      </c>
      <c r="E283" s="1">
        <v>6.4299999999999996E-2</v>
      </c>
      <c r="F283" s="1">
        <v>2.2941500000000001</v>
      </c>
      <c r="G283" s="1">
        <v>1.92675</v>
      </c>
      <c r="H283" s="15"/>
      <c r="I283" s="11">
        <f t="shared" si="28"/>
        <v>44.291338582677163</v>
      </c>
      <c r="J283" s="10">
        <f t="shared" si="29"/>
        <v>-39.401338582677162</v>
      </c>
      <c r="K283" s="6">
        <v>117</v>
      </c>
      <c r="L283" s="10">
        <v>4843.3398950131204</v>
      </c>
      <c r="M283" s="10">
        <v>2407.1194225721847</v>
      </c>
      <c r="N283" s="10">
        <v>19.19291338582677</v>
      </c>
      <c r="O283" s="10">
        <v>43.612950793396379</v>
      </c>
      <c r="P283" s="10">
        <v>43.862014054729393</v>
      </c>
      <c r="Q283" s="10">
        <v>1.7080535530381047</v>
      </c>
      <c r="R283" s="10">
        <v>3.8941521265002992</v>
      </c>
      <c r="S283" s="10">
        <v>17.296059814792482</v>
      </c>
      <c r="T283" s="14" t="s">
        <v>159</v>
      </c>
      <c r="U283" s="6">
        <v>5</v>
      </c>
      <c r="V283" s="14" t="s">
        <v>160</v>
      </c>
      <c r="W283" s="6">
        <v>5</v>
      </c>
      <c r="X283" s="14" t="s">
        <v>157</v>
      </c>
      <c r="Y283" s="6">
        <v>4</v>
      </c>
      <c r="Z283" s="14" t="s">
        <v>119</v>
      </c>
      <c r="AA283" s="9">
        <v>4</v>
      </c>
      <c r="AB283" s="7">
        <v>35.21450242547111</v>
      </c>
      <c r="AC283" s="6">
        <v>56.436359469056384</v>
      </c>
      <c r="AD283" s="13">
        <v>8.3491381054725018</v>
      </c>
      <c r="AE283" s="8">
        <v>4386.2014054729389</v>
      </c>
      <c r="AF283" s="6">
        <v>4855.4083232520916</v>
      </c>
      <c r="AG283" s="6">
        <v>2924.1342703152932</v>
      </c>
      <c r="AH283" s="6">
        <v>0</v>
      </c>
      <c r="AI283" s="6">
        <v>2.5679530935498063</v>
      </c>
      <c r="AJ283" s="6"/>
      <c r="AK283" s="6"/>
      <c r="AL283" s="6"/>
      <c r="AM283" s="6"/>
      <c r="AN283" s="6">
        <v>21.80647539669819</v>
      </c>
      <c r="AO283" s="6">
        <v>10.924747541672479</v>
      </c>
      <c r="AP283" s="6">
        <v>21.931007027364696</v>
      </c>
      <c r="AQ283" s="6">
        <v>114.66</v>
      </c>
      <c r="AR283" s="6"/>
      <c r="AS283" s="6"/>
      <c r="AT283" s="6">
        <v>11.398631398922229</v>
      </c>
      <c r="AU283" s="6">
        <v>1</v>
      </c>
      <c r="AV283" s="10"/>
      <c r="AW283" s="13">
        <v>728.31124848781371</v>
      </c>
      <c r="AX283" s="1" t="s">
        <v>156</v>
      </c>
      <c r="AY283" s="17">
        <v>39.401338582677198</v>
      </c>
      <c r="AZ283" s="12">
        <v>0</v>
      </c>
      <c r="BA283" s="12">
        <v>100</v>
      </c>
      <c r="BB283" s="12">
        <v>0</v>
      </c>
      <c r="BC283" s="12">
        <v>0</v>
      </c>
      <c r="BD283" s="12">
        <v>100</v>
      </c>
      <c r="BE283" s="12">
        <v>0</v>
      </c>
      <c r="BF283" s="18">
        <v>35.21450242547111</v>
      </c>
      <c r="BG283" s="18">
        <v>56.436359469056384</v>
      </c>
      <c r="BH283" s="18">
        <v>8.3491381054725018</v>
      </c>
      <c r="BI283" s="15"/>
      <c r="BJ283" s="19">
        <f t="shared" ca="1" si="32"/>
        <v>0.92117653109130371</v>
      </c>
      <c r="BK283" s="18">
        <f t="shared" ca="1" si="33"/>
        <v>34.777932007653597</v>
      </c>
      <c r="BL283" s="17">
        <f t="shared" si="30"/>
        <v>4.1217166262391141</v>
      </c>
      <c r="BM283" s="17">
        <f t="shared" ca="1" si="34"/>
        <v>2.6622135437767955</v>
      </c>
      <c r="BN283" s="16">
        <f t="shared" si="31"/>
        <v>2.5907545737630095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7.1230000000000002E-2</v>
      </c>
      <c r="D284" s="1">
        <v>1.8050999999999999</v>
      </c>
      <c r="E284" s="1">
        <v>8.4430000000000005E-2</v>
      </c>
      <c r="F284" s="1">
        <v>2.2984800000000001</v>
      </c>
      <c r="G284" s="1">
        <v>1.9305000000000001</v>
      </c>
      <c r="H284" s="15"/>
      <c r="I284" s="11">
        <f t="shared" si="28"/>
        <v>44.455380577427825</v>
      </c>
      <c r="J284" s="10">
        <f t="shared" si="29"/>
        <v>-39.565380577427824</v>
      </c>
      <c r="K284" s="6">
        <v>120</v>
      </c>
      <c r="L284" s="10">
        <v>4863.0249343832002</v>
      </c>
      <c r="M284" s="10">
        <v>2416.5682414698226</v>
      </c>
      <c r="N284" s="10">
        <v>19.263998250218723</v>
      </c>
      <c r="O284" s="10">
        <v>33.349767590960091</v>
      </c>
      <c r="P284" s="10">
        <v>33.719380105734643</v>
      </c>
      <c r="Q284" s="10">
        <v>0.98775695159629195</v>
      </c>
      <c r="R284" s="10">
        <v>2.9293449301231504</v>
      </c>
      <c r="S284" s="10">
        <v>25.667535748232556</v>
      </c>
      <c r="T284" s="14" t="s">
        <v>159</v>
      </c>
      <c r="U284" s="6">
        <v>5</v>
      </c>
      <c r="V284" s="14" t="s">
        <v>160</v>
      </c>
      <c r="W284" s="6">
        <v>5</v>
      </c>
      <c r="X284" s="14" t="s">
        <v>157</v>
      </c>
      <c r="Y284" s="6">
        <v>4</v>
      </c>
      <c r="Z284" s="14" t="s">
        <v>119</v>
      </c>
      <c r="AA284" s="9">
        <v>4</v>
      </c>
      <c r="AB284" s="7">
        <v>22.154580924654404</v>
      </c>
      <c r="AC284" s="6">
        <v>62.184230815299841</v>
      </c>
      <c r="AD284" s="13">
        <v>15.661188260045755</v>
      </c>
      <c r="AE284" s="8">
        <v>3371.9380105734645</v>
      </c>
      <c r="AF284" s="6">
        <v>3653.1832083634085</v>
      </c>
      <c r="AG284" s="6">
        <v>2247.9586737156428</v>
      </c>
      <c r="AH284" s="6">
        <v>131.72991424485599</v>
      </c>
      <c r="AI284" s="6">
        <v>3.4137325028430836</v>
      </c>
      <c r="AJ284" s="6"/>
      <c r="AK284" s="6"/>
      <c r="AL284" s="6"/>
      <c r="AM284" s="6"/>
      <c r="AN284" s="6">
        <v>16.674883795480046</v>
      </c>
      <c r="AO284" s="6">
        <v>8.4340608408748636</v>
      </c>
      <c r="AP284" s="6">
        <v>16.859690052867322</v>
      </c>
      <c r="AQ284" s="6">
        <v>114.66</v>
      </c>
      <c r="AR284" s="6"/>
      <c r="AS284" s="6"/>
      <c r="AT284" s="6">
        <v>8.4149866306000618</v>
      </c>
      <c r="AU284" s="6">
        <v>1</v>
      </c>
      <c r="AV284" s="10"/>
      <c r="AW284" s="13">
        <v>547.9774812545113</v>
      </c>
      <c r="AX284" s="1" t="s">
        <v>156</v>
      </c>
      <c r="AY284" s="17">
        <v>39.565380577427803</v>
      </c>
      <c r="AZ284" s="12">
        <v>0</v>
      </c>
      <c r="BA284" s="12">
        <v>100</v>
      </c>
      <c r="BB284" s="12">
        <v>0</v>
      </c>
      <c r="BC284" s="12">
        <v>0</v>
      </c>
      <c r="BD284" s="12">
        <v>100</v>
      </c>
      <c r="BE284" s="12">
        <v>0</v>
      </c>
      <c r="BF284" s="18">
        <v>22.154580924654404</v>
      </c>
      <c r="BG284" s="18">
        <v>62.184230815299841</v>
      </c>
      <c r="BH284" s="18">
        <v>15.661188260045755</v>
      </c>
      <c r="BI284" s="15"/>
      <c r="BJ284" s="19">
        <f t="shared" ca="1" si="32"/>
        <v>0.92724483472722663</v>
      </c>
      <c r="BK284" s="18">
        <f t="shared" ca="1" si="33"/>
        <v>26.142311751166449</v>
      </c>
      <c r="BL284" s="17">
        <f t="shared" si="30"/>
        <v>3.1569967087801452</v>
      </c>
      <c r="BM284" s="17">
        <f t="shared" ca="1" si="34"/>
        <v>2.6775548974842307</v>
      </c>
      <c r="BN284" s="16">
        <f t="shared" si="31"/>
        <v>2.5915171122470309</v>
      </c>
      <c r="BO284" s="15"/>
      <c r="BP284" s="2"/>
    </row>
    <row r="285" spans="1:68" x14ac:dyDescent="0.2">
      <c r="A285" s="1">
        <v>13.6</v>
      </c>
      <c r="B285" s="1">
        <v>2.46</v>
      </c>
      <c r="C285" s="1">
        <v>6.6129999999999994E-2</v>
      </c>
      <c r="D285" s="1">
        <v>1.70627</v>
      </c>
      <c r="E285" s="1">
        <v>0.17146</v>
      </c>
      <c r="F285" s="1">
        <v>2.3006000000000002</v>
      </c>
      <c r="G285" s="1">
        <v>1.9334</v>
      </c>
      <c r="H285" s="15"/>
      <c r="I285" s="11">
        <f t="shared" si="28"/>
        <v>44.619422572178472</v>
      </c>
      <c r="J285" s="10">
        <f t="shared" si="29"/>
        <v>-39.729422572178471</v>
      </c>
      <c r="K285" s="6">
        <v>120</v>
      </c>
      <c r="L285" s="10">
        <v>4882.7099737532781</v>
      </c>
      <c r="M285" s="10">
        <v>2426.0170603674601</v>
      </c>
      <c r="N285" s="10">
        <v>19.335083114610669</v>
      </c>
      <c r="O285" s="10">
        <v>30.505080942458726</v>
      </c>
      <c r="P285" s="10">
        <v>31.395875848043854</v>
      </c>
      <c r="Q285" s="10">
        <v>0.62134294541709545</v>
      </c>
      <c r="R285" s="10">
        <v>1.9790591236390327</v>
      </c>
      <c r="S285" s="10">
        <v>61.860757332300587</v>
      </c>
      <c r="T285" s="14" t="s">
        <v>34</v>
      </c>
      <c r="U285" s="6">
        <v>6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10.766933330720789</v>
      </c>
      <c r="AC285" s="6">
        <v>60.359104748865477</v>
      </c>
      <c r="AD285" s="13">
        <v>28.873961920413734</v>
      </c>
      <c r="AE285" s="8">
        <v>3139.5875848043856</v>
      </c>
      <c r="AF285" s="6">
        <v>3378.6718227897823</v>
      </c>
      <c r="AG285" s="6">
        <v>2093.0583898695904</v>
      </c>
      <c r="AH285" s="6">
        <v>874.81386962104978</v>
      </c>
      <c r="AI285" s="6">
        <v>5.0529061413851597</v>
      </c>
      <c r="AJ285" s="6"/>
      <c r="AK285" s="6"/>
      <c r="AL285" s="6"/>
      <c r="AM285" s="6"/>
      <c r="AN285" s="6">
        <v>12.202032376983491</v>
      </c>
      <c r="AO285" s="6">
        <v>7.5758362336606933</v>
      </c>
      <c r="AP285" s="6">
        <v>15.697937924021927</v>
      </c>
      <c r="AQ285" s="6">
        <v>114.66</v>
      </c>
      <c r="AR285" s="6"/>
      <c r="AS285" s="6"/>
      <c r="AT285" s="6">
        <v>7.7156725135606319</v>
      </c>
      <c r="AU285" s="6">
        <v>1</v>
      </c>
      <c r="AV285" s="10"/>
      <c r="AW285" s="13">
        <v>506.80077341846732</v>
      </c>
      <c r="AX285" s="1" t="s">
        <v>156</v>
      </c>
      <c r="AY285" s="17">
        <v>39.7294225721785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10.766933330720789</v>
      </c>
      <c r="BG285" s="18">
        <v>60.359104748865477</v>
      </c>
      <c r="BH285" s="18">
        <v>28.873961920413734</v>
      </c>
      <c r="BI285" s="15"/>
      <c r="BJ285" s="19">
        <f t="shared" ca="1" si="32"/>
        <v>0.89789084873386971</v>
      </c>
      <c r="BK285" s="18">
        <f t="shared" ca="1" si="33"/>
        <v>24.20091767500189</v>
      </c>
      <c r="BL285" s="17">
        <f t="shared" si="30"/>
        <v>2.1459272228898074</v>
      </c>
      <c r="BM285" s="17">
        <f t="shared" ca="1" si="34"/>
        <v>2.5999243624009054</v>
      </c>
      <c r="BN285" s="16">
        <f t="shared" si="31"/>
        <v>2.5086615357572701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7.9680000000000001E-2</v>
      </c>
      <c r="D286" s="1">
        <v>1.7537199999999999</v>
      </c>
      <c r="E286" s="1">
        <v>0.18096999999999999</v>
      </c>
      <c r="F286" s="1">
        <v>2.2983500000000001</v>
      </c>
      <c r="G286" s="1">
        <v>1.9219999999999999</v>
      </c>
      <c r="H286" s="15"/>
      <c r="I286" s="11">
        <f t="shared" si="28"/>
        <v>44.783464566929133</v>
      </c>
      <c r="J286" s="10">
        <f t="shared" si="29"/>
        <v>-39.893464566929133</v>
      </c>
      <c r="K286" s="6">
        <v>120</v>
      </c>
      <c r="L286" s="10">
        <v>4902.3950131233578</v>
      </c>
      <c r="M286" s="10">
        <v>2435.465879265098</v>
      </c>
      <c r="N286" s="10">
        <v>19.406167979002625</v>
      </c>
      <c r="O286" s="10">
        <v>38.06302292033979</v>
      </c>
      <c r="P286" s="10">
        <v>39.010768814510563</v>
      </c>
      <c r="Q286" s="10">
        <v>0.79726467559217251</v>
      </c>
      <c r="R286" s="10">
        <v>2.0437040843338097</v>
      </c>
      <c r="S286" s="10">
        <v>65.815687095192544</v>
      </c>
      <c r="T286" s="14" t="s">
        <v>34</v>
      </c>
      <c r="U286" s="6">
        <v>6</v>
      </c>
      <c r="V286" s="14" t="s">
        <v>160</v>
      </c>
      <c r="W286" s="6">
        <v>5</v>
      </c>
      <c r="X286" s="14" t="s">
        <v>160</v>
      </c>
      <c r="Y286" s="6">
        <v>5</v>
      </c>
      <c r="Z286" s="14" t="s">
        <v>118</v>
      </c>
      <c r="AA286" s="9">
        <v>5</v>
      </c>
      <c r="AB286" s="7">
        <v>8.41355316236573</v>
      </c>
      <c r="AC286" s="6">
        <v>58.180646685155509</v>
      </c>
      <c r="AD286" s="13">
        <v>33.405800152478761</v>
      </c>
      <c r="AE286" s="8">
        <v>3901.0768814510566</v>
      </c>
      <c r="AF286" s="6">
        <v>4273.383640058214</v>
      </c>
      <c r="AG286" s="6">
        <v>2600.7179209673709</v>
      </c>
      <c r="AH286" s="6">
        <v>954.71010753304984</v>
      </c>
      <c r="AI286" s="6">
        <v>4.8930762905725267</v>
      </c>
      <c r="AJ286" s="6"/>
      <c r="AK286" s="6"/>
      <c r="AL286" s="6"/>
      <c r="AM286" s="6"/>
      <c r="AN286" s="6">
        <v>15.225209168135915</v>
      </c>
      <c r="AO286" s="6">
        <v>9.1239838324329678</v>
      </c>
      <c r="AP286" s="6">
        <v>19.505384407255281</v>
      </c>
      <c r="AQ286" s="6">
        <v>114.66</v>
      </c>
      <c r="AR286" s="6"/>
      <c r="AS286" s="6"/>
      <c r="AT286" s="6">
        <v>9.8277085607549655</v>
      </c>
      <c r="AU286" s="6">
        <v>1</v>
      </c>
      <c r="AV286" s="10"/>
      <c r="AW286" s="13">
        <v>641.00754600873211</v>
      </c>
      <c r="AX286" s="1" t="s">
        <v>156</v>
      </c>
      <c r="AY286" s="17">
        <v>39.893464566929097</v>
      </c>
      <c r="AZ286" s="12">
        <v>0</v>
      </c>
      <c r="BA286" s="12">
        <v>100</v>
      </c>
      <c r="BB286" s="12">
        <v>0</v>
      </c>
      <c r="BC286" s="12">
        <v>0</v>
      </c>
      <c r="BD286" s="12">
        <v>100</v>
      </c>
      <c r="BE286" s="12">
        <v>0</v>
      </c>
      <c r="BF286" s="18">
        <v>8.41355316236573</v>
      </c>
      <c r="BG286" s="18">
        <v>58.180646685155509</v>
      </c>
      <c r="BH286" s="18">
        <v>33.405800152478761</v>
      </c>
      <c r="BI286" s="15"/>
      <c r="BJ286" s="19">
        <f t="shared" ca="1" si="32"/>
        <v>0.86900068065415048</v>
      </c>
      <c r="BK286" s="18">
        <f t="shared" ca="1" si="33"/>
        <v>30.573224860009415</v>
      </c>
      <c r="BL286" s="17">
        <f t="shared" si="30"/>
        <v>2.1807276373036379</v>
      </c>
      <c r="BM286" s="17">
        <f t="shared" ca="1" si="34"/>
        <v>2.5235111971696473</v>
      </c>
      <c r="BN286" s="16">
        <f t="shared" si="31"/>
        <v>2.4429198578984059</v>
      </c>
      <c r="BO286" s="15"/>
      <c r="BP286" s="2"/>
    </row>
    <row r="287" spans="1:68" x14ac:dyDescent="0.2">
      <c r="A287" s="1">
        <v>13.7</v>
      </c>
      <c r="B287" s="1">
        <v>2.46</v>
      </c>
      <c r="C287" s="1">
        <v>5.6509999999999998E-2</v>
      </c>
      <c r="D287" s="1">
        <v>1.75319</v>
      </c>
      <c r="E287" s="1">
        <v>0.19191</v>
      </c>
      <c r="F287" s="1">
        <v>2.3007499999999999</v>
      </c>
      <c r="G287" s="1">
        <v>1.91875</v>
      </c>
      <c r="H287" s="15"/>
      <c r="I287" s="11">
        <f t="shared" si="28"/>
        <v>44.947506561679788</v>
      </c>
      <c r="J287" s="10">
        <f t="shared" si="29"/>
        <v>-40.057506561679787</v>
      </c>
      <c r="K287" s="6">
        <v>120</v>
      </c>
      <c r="L287" s="10">
        <v>4922.0800524934366</v>
      </c>
      <c r="M287" s="10">
        <v>2444.9146981627355</v>
      </c>
      <c r="N287" s="10">
        <v>19.477252843394574</v>
      </c>
      <c r="O287" s="10">
        <v>25.139221029011061</v>
      </c>
      <c r="P287" s="10">
        <v>26.152481519935456</v>
      </c>
      <c r="Q287" s="10">
        <v>0.79529969104016462</v>
      </c>
      <c r="R287" s="10">
        <v>3.0410104312048754</v>
      </c>
      <c r="S287" s="10">
        <v>70.365311869749647</v>
      </c>
      <c r="T287" s="14" t="s">
        <v>159</v>
      </c>
      <c r="U287" s="6">
        <v>5</v>
      </c>
      <c r="V287" s="14" t="s">
        <v>157</v>
      </c>
      <c r="W287" s="6">
        <v>4</v>
      </c>
      <c r="X287" s="14" t="s">
        <v>157</v>
      </c>
      <c r="Y287" s="6">
        <v>4</v>
      </c>
      <c r="Z287" s="14" t="s">
        <v>119</v>
      </c>
      <c r="AA287" s="9">
        <v>4</v>
      </c>
      <c r="AB287" s="7">
        <v>32.989792055345191</v>
      </c>
      <c r="AC287" s="6">
        <v>57.750372599433874</v>
      </c>
      <c r="AD287" s="13">
        <v>9.2598353452209334</v>
      </c>
      <c r="AE287" s="8">
        <v>2615.2481519935454</v>
      </c>
      <c r="AF287" s="6">
        <v>2759.4860148511375</v>
      </c>
      <c r="AG287" s="6">
        <v>1743.4987679956971</v>
      </c>
      <c r="AH287" s="6">
        <v>1046.8400713993044</v>
      </c>
      <c r="AI287" s="6">
        <v>3.288380696556148</v>
      </c>
      <c r="AJ287" s="6"/>
      <c r="AK287" s="6"/>
      <c r="AL287" s="6"/>
      <c r="AM287" s="6"/>
      <c r="AN287" s="6">
        <v>12.569610514505531</v>
      </c>
      <c r="AO287" s="6">
        <v>6.8899995013188686</v>
      </c>
      <c r="AP287" s="6">
        <v>13.20449137596988</v>
      </c>
      <c r="AQ287" s="6">
        <v>114.66</v>
      </c>
      <c r="AR287" s="6"/>
      <c r="AS287" s="6"/>
      <c r="AT287" s="6">
        <v>6.1797638311788026</v>
      </c>
      <c r="AU287" s="6">
        <v>1</v>
      </c>
      <c r="AV287" s="10"/>
      <c r="AW287" s="13">
        <v>413.92290222767065</v>
      </c>
      <c r="AX287" s="1" t="s">
        <v>156</v>
      </c>
      <c r="AY287" s="17">
        <v>40.057506561679801</v>
      </c>
      <c r="AZ287" s="12">
        <v>0</v>
      </c>
      <c r="BA287" s="12">
        <v>100</v>
      </c>
      <c r="BB287" s="12">
        <v>0</v>
      </c>
      <c r="BC287" s="12">
        <v>0</v>
      </c>
      <c r="BD287" s="12">
        <v>100</v>
      </c>
      <c r="BE287" s="12">
        <v>0</v>
      </c>
      <c r="BF287" s="18">
        <v>32.989792055345191</v>
      </c>
      <c r="BG287" s="18">
        <v>57.750372599433874</v>
      </c>
      <c r="BH287" s="18">
        <v>9.2598353452209334</v>
      </c>
      <c r="BI287" s="15"/>
      <c r="BJ287" s="19">
        <f t="shared" ca="1" si="32"/>
        <v>0.97216239199691368</v>
      </c>
      <c r="BK287" s="18">
        <f t="shared" ca="1" si="33"/>
        <v>19.457260501084896</v>
      </c>
      <c r="BL287" s="17">
        <f t="shared" si="30"/>
        <v>3.3569071398717036</v>
      </c>
      <c r="BM287" s="17">
        <f t="shared" ca="1" si="34"/>
        <v>2.7936908913149838</v>
      </c>
      <c r="BN287" s="16">
        <f t="shared" si="31"/>
        <v>2.6865393337245025</v>
      </c>
      <c r="BO287" s="15"/>
      <c r="BP287" s="2"/>
    </row>
    <row r="288" spans="1:68" x14ac:dyDescent="0.2">
      <c r="A288" s="1">
        <v>13.75</v>
      </c>
      <c r="B288" s="1">
        <v>2.46</v>
      </c>
      <c r="C288" s="1">
        <v>4.7989999999999998E-2</v>
      </c>
      <c r="D288" s="1">
        <v>1.673</v>
      </c>
      <c r="E288" s="1">
        <v>0.21465999999999999</v>
      </c>
      <c r="F288" s="1">
        <v>2.3026800000000001</v>
      </c>
      <c r="G288" s="1">
        <v>1.9212499999999999</v>
      </c>
      <c r="H288" s="15"/>
      <c r="I288" s="11">
        <f t="shared" si="28"/>
        <v>45.111548556430442</v>
      </c>
      <c r="J288" s="10">
        <f t="shared" si="29"/>
        <v>-40.221548556430442</v>
      </c>
      <c r="K288" s="6">
        <v>120</v>
      </c>
      <c r="L288" s="10">
        <v>4941.7650918635154</v>
      </c>
      <c r="M288" s="10">
        <v>2454.3635170603729</v>
      </c>
      <c r="N288" s="10">
        <v>19.548337707786526</v>
      </c>
      <c r="O288" s="10">
        <v>20.38692098092643</v>
      </c>
      <c r="P288" s="10">
        <v>21.536420692705022</v>
      </c>
      <c r="Q288" s="10">
        <v>0.49799382080329552</v>
      </c>
      <c r="R288" s="10">
        <v>2.3123332698082915</v>
      </c>
      <c r="S288" s="10">
        <v>79.82636887351326</v>
      </c>
      <c r="T288" s="14" t="s">
        <v>159</v>
      </c>
      <c r="U288" s="6">
        <v>5</v>
      </c>
      <c r="V288" s="14" t="s">
        <v>157</v>
      </c>
      <c r="W288" s="6">
        <v>4</v>
      </c>
      <c r="X288" s="14" t="s">
        <v>157</v>
      </c>
      <c r="Y288" s="6">
        <v>4</v>
      </c>
      <c r="Z288" s="14" t="s">
        <v>119</v>
      </c>
      <c r="AA288" s="9">
        <v>4</v>
      </c>
      <c r="AB288" s="7">
        <v>24.084073614480104</v>
      </c>
      <c r="AC288" s="6">
        <v>61.691366949631124</v>
      </c>
      <c r="AD288" s="13">
        <v>14.224559435888773</v>
      </c>
      <c r="AE288" s="8">
        <v>2153.6420692705024</v>
      </c>
      <c r="AF288" s="6">
        <v>2215.2620916846113</v>
      </c>
      <c r="AG288" s="6">
        <v>1435.7613795136681</v>
      </c>
      <c r="AH288" s="6">
        <v>1240.0052125520929</v>
      </c>
      <c r="AI288" s="6">
        <v>4.3246361286100727</v>
      </c>
      <c r="AJ288" s="6"/>
      <c r="AK288" s="6"/>
      <c r="AL288" s="6"/>
      <c r="AM288" s="6"/>
      <c r="AN288" s="6">
        <v>10.193460490463215</v>
      </c>
      <c r="AO288" s="6">
        <v>5.6877180643410785</v>
      </c>
      <c r="AP288" s="6">
        <v>11.050329656595677</v>
      </c>
      <c r="AQ288" s="6">
        <v>114.66</v>
      </c>
      <c r="AR288" s="6"/>
      <c r="AS288" s="6"/>
      <c r="AT288" s="6">
        <v>4.8839161918000631</v>
      </c>
      <c r="AU288" s="6">
        <v>1</v>
      </c>
      <c r="AV288" s="10"/>
      <c r="AW288" s="13">
        <v>332.28931375269167</v>
      </c>
      <c r="AX288" s="1" t="s">
        <v>156</v>
      </c>
      <c r="AY288" s="17">
        <v>40.221548556430399</v>
      </c>
      <c r="AZ288" s="12">
        <v>0</v>
      </c>
      <c r="BA288" s="12">
        <v>100</v>
      </c>
      <c r="BB288" s="12">
        <v>0</v>
      </c>
      <c r="BC288" s="12">
        <v>0</v>
      </c>
      <c r="BD288" s="12">
        <v>100</v>
      </c>
      <c r="BE288" s="12">
        <v>0</v>
      </c>
      <c r="BF288" s="18">
        <v>24.084073614480104</v>
      </c>
      <c r="BG288" s="18">
        <v>61.691366949631124</v>
      </c>
      <c r="BH288" s="18">
        <v>14.224559435888773</v>
      </c>
      <c r="BI288" s="15"/>
      <c r="BJ288" s="19">
        <f t="shared" ca="1" si="32"/>
        <v>0.97650036176118005</v>
      </c>
      <c r="BK288" s="18">
        <f t="shared" ca="1" si="33"/>
        <v>15.589594727606178</v>
      </c>
      <c r="BL288" s="17">
        <f t="shared" si="30"/>
        <v>2.6120103034572786</v>
      </c>
      <c r="BM288" s="17">
        <f t="shared" ca="1" si="34"/>
        <v>2.8044906863041605</v>
      </c>
      <c r="BN288" s="16">
        <f t="shared" si="31"/>
        <v>2.6803044621563381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5.1790000000000003E-2</v>
      </c>
      <c r="D289" s="1">
        <v>1.671</v>
      </c>
      <c r="E289" s="1">
        <v>0.24063999999999999</v>
      </c>
      <c r="F289" s="1">
        <v>2.3037800000000002</v>
      </c>
      <c r="G289" s="1">
        <v>1.9196</v>
      </c>
      <c r="H289" s="15"/>
      <c r="I289" s="11">
        <f t="shared" si="28"/>
        <v>45.275590551181104</v>
      </c>
      <c r="J289" s="10">
        <f t="shared" si="29"/>
        <v>-40.385590551181103</v>
      </c>
      <c r="K289" s="6">
        <v>120</v>
      </c>
      <c r="L289" s="10">
        <v>4961.4501312335951</v>
      </c>
      <c r="M289" s="10">
        <v>2463.8123359580109</v>
      </c>
      <c r="N289" s="10">
        <v>19.619422572178479</v>
      </c>
      <c r="O289" s="10">
        <v>22.506491424907839</v>
      </c>
      <c r="P289" s="10">
        <v>23.81157333263333</v>
      </c>
      <c r="Q289" s="10">
        <v>0.49057878475798133</v>
      </c>
      <c r="R289" s="10">
        <v>2.0602535494185594</v>
      </c>
      <c r="S289" s="10">
        <v>90.630688036492558</v>
      </c>
      <c r="T289" s="14" t="s">
        <v>34</v>
      </c>
      <c r="U289" s="6">
        <v>6</v>
      </c>
      <c r="V289" s="14" t="s">
        <v>157</v>
      </c>
      <c r="W289" s="6">
        <v>4</v>
      </c>
      <c r="X289" s="14" t="s">
        <v>157</v>
      </c>
      <c r="Y289" s="6">
        <v>4</v>
      </c>
      <c r="Z289" s="14" t="s">
        <v>119</v>
      </c>
      <c r="AA289" s="9">
        <v>4</v>
      </c>
      <c r="AB289" s="7">
        <v>17.737818017396293</v>
      </c>
      <c r="AC289" s="6">
        <v>62.6275151733564</v>
      </c>
      <c r="AD289" s="13">
        <v>19.634666809247303</v>
      </c>
      <c r="AE289" s="8">
        <v>2381.1573332633329</v>
      </c>
      <c r="AF289" s="6">
        <v>2481.7691646544076</v>
      </c>
      <c r="AG289" s="6">
        <v>1587.4382221755554</v>
      </c>
      <c r="AH289" s="6">
        <v>1460.8031752658894</v>
      </c>
      <c r="AI289" s="6">
        <v>4.853771518958033</v>
      </c>
      <c r="AJ289" s="6"/>
      <c r="AK289" s="6"/>
      <c r="AL289" s="6"/>
      <c r="AM289" s="6"/>
      <c r="AN289" s="6">
        <v>9.002596569963135</v>
      </c>
      <c r="AO289" s="6">
        <v>6.0863367228109659</v>
      </c>
      <c r="AP289" s="6">
        <v>12.112067555228887</v>
      </c>
      <c r="AQ289" s="6">
        <v>114.66</v>
      </c>
      <c r="AR289" s="6"/>
      <c r="AS289" s="6"/>
      <c r="AT289" s="6">
        <v>5.4770896021764761</v>
      </c>
      <c r="AU289" s="6">
        <v>1</v>
      </c>
      <c r="AV289" s="10"/>
      <c r="AW289" s="13">
        <v>372.26537469816117</v>
      </c>
      <c r="AX289" s="1" t="s">
        <v>156</v>
      </c>
      <c r="AY289" s="17">
        <v>40.385590551181103</v>
      </c>
      <c r="AZ289" s="12">
        <v>0</v>
      </c>
      <c r="BA289" s="12">
        <v>100</v>
      </c>
      <c r="BB289" s="12">
        <v>0</v>
      </c>
      <c r="BC289" s="12">
        <v>0</v>
      </c>
      <c r="BD289" s="12">
        <v>100</v>
      </c>
      <c r="BE289" s="12">
        <v>0</v>
      </c>
      <c r="BF289" s="18">
        <v>17.737818017396293</v>
      </c>
      <c r="BG289" s="18">
        <v>62.6275151733564</v>
      </c>
      <c r="BH289" s="18">
        <v>19.634666809247303</v>
      </c>
      <c r="BI289" s="15"/>
      <c r="BJ289" s="19">
        <f t="shared" ca="1" si="32"/>
        <v>0.94932097979682672</v>
      </c>
      <c r="BK289" s="18">
        <f t="shared" ca="1" si="33"/>
        <v>17.447708861173815</v>
      </c>
      <c r="BL289" s="17">
        <f t="shared" si="30"/>
        <v>2.2998559579862259</v>
      </c>
      <c r="BM289" s="17">
        <f t="shared" ca="1" si="34"/>
        <v>2.7325677733442038</v>
      </c>
      <c r="BN289" s="16">
        <f t="shared" si="31"/>
        <v>2.61553630837094</v>
      </c>
      <c r="BO289" s="15"/>
      <c r="BP289" s="2"/>
    </row>
    <row r="290" spans="1:68" x14ac:dyDescent="0.2">
      <c r="A290" s="1">
        <v>13.85</v>
      </c>
      <c r="B290" s="1">
        <v>2.46</v>
      </c>
      <c r="C290" s="1">
        <v>5.5140000000000002E-2</v>
      </c>
      <c r="D290" s="1">
        <v>1.6921299999999999</v>
      </c>
      <c r="E290" s="1">
        <v>0.23279</v>
      </c>
      <c r="F290" s="1">
        <v>2.30768</v>
      </c>
      <c r="G290" s="1">
        <v>1.9215</v>
      </c>
      <c r="H290" s="15"/>
      <c r="I290" s="11">
        <f t="shared" si="28"/>
        <v>45.439632545931758</v>
      </c>
      <c r="J290" s="10">
        <f t="shared" si="29"/>
        <v>-40.549632545931757</v>
      </c>
      <c r="K290" s="6">
        <v>120</v>
      </c>
      <c r="L290" s="10">
        <v>4981.1351706036739</v>
      </c>
      <c r="M290" s="10">
        <v>2473.2611548556488</v>
      </c>
      <c r="N290" s="10">
        <v>19.690507436570428</v>
      </c>
      <c r="O290" s="10">
        <v>24.375060105786186</v>
      </c>
      <c r="P290" s="10">
        <v>25.633131996645506</v>
      </c>
      <c r="Q290" s="10">
        <v>0.56891864057672459</v>
      </c>
      <c r="R290" s="10">
        <v>2.2194659655760227</v>
      </c>
      <c r="S290" s="10">
        <v>87.366103531897195</v>
      </c>
      <c r="T290" s="14" t="s">
        <v>34</v>
      </c>
      <c r="U290" s="6">
        <v>6</v>
      </c>
      <c r="V290" s="14" t="s">
        <v>157</v>
      </c>
      <c r="W290" s="6">
        <v>4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18.465543140702408</v>
      </c>
      <c r="AC290" s="6">
        <v>62.630583860115223</v>
      </c>
      <c r="AD290" s="13">
        <v>18.903872999182372</v>
      </c>
      <c r="AE290" s="8">
        <v>2563.3131996645507</v>
      </c>
      <c r="AF290" s="6">
        <v>2694.9122404576001</v>
      </c>
      <c r="AG290" s="6">
        <v>1708.8754664430339</v>
      </c>
      <c r="AH290" s="6">
        <v>1392.1836911038649</v>
      </c>
      <c r="AI290" s="6">
        <v>4.5055883510269004</v>
      </c>
      <c r="AJ290" s="6"/>
      <c r="AK290" s="6"/>
      <c r="AL290" s="6"/>
      <c r="AM290" s="6"/>
      <c r="AN290" s="6">
        <v>9.7500240423144753</v>
      </c>
      <c r="AO290" s="6">
        <v>6.5259947320548051</v>
      </c>
      <c r="AP290" s="6">
        <v>12.962128265101235</v>
      </c>
      <c r="AQ290" s="6">
        <v>114.66</v>
      </c>
      <c r="AR290" s="6"/>
      <c r="AS290" s="6"/>
      <c r="AT290" s="6">
        <v>5.9444233716572112</v>
      </c>
      <c r="AU290" s="6">
        <v>1</v>
      </c>
      <c r="AV290" s="10"/>
      <c r="AW290" s="13">
        <v>404.23683606864</v>
      </c>
      <c r="AX290" s="1" t="s">
        <v>156</v>
      </c>
      <c r="AY290" s="17">
        <v>40.5496325459318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18.465543140702408</v>
      </c>
      <c r="BG290" s="18">
        <v>62.630583860115223</v>
      </c>
      <c r="BH290" s="18">
        <v>18.903872999182372</v>
      </c>
      <c r="BI290" s="15"/>
      <c r="BJ290" s="19">
        <f t="shared" ca="1" si="32"/>
        <v>0.94546836479952001</v>
      </c>
      <c r="BK290" s="18">
        <f t="shared" ca="1" si="33"/>
        <v>18.872156402023485</v>
      </c>
      <c r="BL290" s="17">
        <f t="shared" si="30"/>
        <v>2.4583215172898498</v>
      </c>
      <c r="BM290" s="17">
        <f t="shared" ca="1" si="34"/>
        <v>2.7218699705339762</v>
      </c>
      <c r="BN290" s="16">
        <f t="shared" si="31"/>
        <v>2.6089526772437397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6.9349999999999995E-2</v>
      </c>
      <c r="D291" s="1">
        <v>1.7229000000000001</v>
      </c>
      <c r="E291" s="1">
        <v>0.21976000000000001</v>
      </c>
      <c r="F291" s="1">
        <v>2.3027000000000002</v>
      </c>
      <c r="G291" s="1">
        <v>1.9240999999999999</v>
      </c>
      <c r="H291" s="15"/>
      <c r="I291" s="11">
        <f t="shared" si="28"/>
        <v>45.603674540682412</v>
      </c>
      <c r="J291" s="10">
        <f t="shared" si="29"/>
        <v>-40.713674540682412</v>
      </c>
      <c r="K291" s="6">
        <v>120</v>
      </c>
      <c r="L291" s="10">
        <v>5000.8202099737528</v>
      </c>
      <c r="M291" s="10">
        <v>2482.7099737532862</v>
      </c>
      <c r="N291" s="10">
        <v>19.761592300962377</v>
      </c>
      <c r="O291" s="10">
        <v>32.301138002885075</v>
      </c>
      <c r="P291" s="10">
        <v>33.481179254283731</v>
      </c>
      <c r="Q291" s="10">
        <v>0.68299897013388278</v>
      </c>
      <c r="R291" s="10">
        <v>2.0399489663928039</v>
      </c>
      <c r="S291" s="10">
        <v>81.94730912490644</v>
      </c>
      <c r="T291" s="14" t="s">
        <v>34</v>
      </c>
      <c r="U291" s="6">
        <v>6</v>
      </c>
      <c r="V291" s="14" t="s">
        <v>160</v>
      </c>
      <c r="W291" s="6">
        <v>5</v>
      </c>
      <c r="X291" s="14" t="s">
        <v>160</v>
      </c>
      <c r="Y291" s="6">
        <v>5</v>
      </c>
      <c r="Z291" s="14" t="s">
        <v>118</v>
      </c>
      <c r="AA291" s="9">
        <v>5</v>
      </c>
      <c r="AB291" s="7">
        <v>10.774520861933169</v>
      </c>
      <c r="AC291" s="6">
        <v>60.364560568855225</v>
      </c>
      <c r="AD291" s="13">
        <v>28.860918569211606</v>
      </c>
      <c r="AE291" s="8">
        <v>3348.1179254283729</v>
      </c>
      <c r="AF291" s="6">
        <v>3617.0539743344452</v>
      </c>
      <c r="AG291" s="6">
        <v>2232.0786169522489</v>
      </c>
      <c r="AH291" s="6">
        <v>1279.2490318068494</v>
      </c>
      <c r="AI291" s="6">
        <v>4.9020834171566436</v>
      </c>
      <c r="AJ291" s="6"/>
      <c r="AK291" s="6"/>
      <c r="AL291" s="6"/>
      <c r="AM291" s="6"/>
      <c r="AN291" s="6">
        <v>12.920455201154031</v>
      </c>
      <c r="AO291" s="6">
        <v>8.0560643969980124</v>
      </c>
      <c r="AP291" s="6">
        <v>16.740589627141865</v>
      </c>
      <c r="AQ291" s="6">
        <v>114.66</v>
      </c>
      <c r="AR291" s="6"/>
      <c r="AS291" s="6"/>
      <c r="AT291" s="6">
        <v>8.0594784580495418</v>
      </c>
      <c r="AU291" s="6">
        <v>1</v>
      </c>
      <c r="AV291" s="10"/>
      <c r="AW291" s="13">
        <v>542.55809615016688</v>
      </c>
      <c r="AX291" s="1" t="s">
        <v>156</v>
      </c>
      <c r="AY291" s="17">
        <v>40.713674540682398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10.774520861933169</v>
      </c>
      <c r="BG291" s="18">
        <v>60.364560568855225</v>
      </c>
      <c r="BH291" s="18">
        <v>28.860918569211606</v>
      </c>
      <c r="BI291" s="15"/>
      <c r="BJ291" s="19">
        <f t="shared" ca="1" si="32"/>
        <v>0.89565436780549379</v>
      </c>
      <c r="BK291" s="18">
        <f t="shared" ca="1" si="33"/>
        <v>25.371917037648483</v>
      </c>
      <c r="BL291" s="17">
        <f t="shared" si="30"/>
        <v>2.204590101822518</v>
      </c>
      <c r="BM291" s="17">
        <f t="shared" ca="1" si="34"/>
        <v>2.5905386191759283</v>
      </c>
      <c r="BN291" s="16">
        <f t="shared" si="31"/>
        <v>2.4945191192398526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11419</v>
      </c>
      <c r="D292" s="1">
        <v>1.8306800000000001</v>
      </c>
      <c r="E292" s="1">
        <v>0.24302000000000001</v>
      </c>
      <c r="F292" s="1">
        <v>2.30098</v>
      </c>
      <c r="G292" s="1">
        <v>1.92045</v>
      </c>
      <c r="H292" s="15"/>
      <c r="I292" s="11">
        <f t="shared" si="28"/>
        <v>45.767716535433067</v>
      </c>
      <c r="J292" s="10">
        <f t="shared" si="29"/>
        <v>-40.877716535433066</v>
      </c>
      <c r="K292" s="6">
        <v>120</v>
      </c>
      <c r="L292" s="10">
        <v>5020.5052493438316</v>
      </c>
      <c r="M292" s="10">
        <v>2492.1587926509237</v>
      </c>
      <c r="N292" s="10">
        <v>19.832677165354326</v>
      </c>
      <c r="O292" s="10">
        <v>57.312069241865679</v>
      </c>
      <c r="P292" s="10">
        <v>58.631403868080533</v>
      </c>
      <c r="Q292" s="10">
        <v>1.0825952626158601</v>
      </c>
      <c r="R292" s="10">
        <v>1.8464426760984223</v>
      </c>
      <c r="S292" s="10">
        <v>91.620460153809361</v>
      </c>
      <c r="T292" s="14" t="s">
        <v>162</v>
      </c>
      <c r="U292" s="6">
        <v>7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3.5091764836135724</v>
      </c>
      <c r="AC292" s="6">
        <v>47.871064749722827</v>
      </c>
      <c r="AD292" s="13">
        <v>48.619758766663601</v>
      </c>
      <c r="AE292" s="8"/>
      <c r="AF292" s="6"/>
      <c r="AG292" s="6"/>
      <c r="AH292" s="6"/>
      <c r="AI292" s="6"/>
      <c r="AJ292" s="6">
        <v>32.670248839170561</v>
      </c>
      <c r="AK292" s="6">
        <v>36.77510881647099</v>
      </c>
      <c r="AL292" s="6">
        <v>38.87661389398631</v>
      </c>
      <c r="AM292" s="6">
        <v>35.397355290106042</v>
      </c>
      <c r="AN292" s="6">
        <v>19.104023080621893</v>
      </c>
      <c r="AO292" s="6">
        <v>9.61641921918884</v>
      </c>
      <c r="AP292" s="6">
        <v>14.657850967020133</v>
      </c>
      <c r="AQ292" s="6">
        <v>117.845</v>
      </c>
      <c r="AR292" s="6">
        <v>3.3286417215096682</v>
      </c>
      <c r="AS292" s="6">
        <v>0</v>
      </c>
      <c r="AT292" s="6">
        <v>1.5266914711028561</v>
      </c>
      <c r="AU292" s="6">
        <v>0.51701471346787586</v>
      </c>
      <c r="AV292" s="10">
        <v>0.26257744439050984</v>
      </c>
      <c r="AW292" s="13">
        <v>146.57850967020133</v>
      </c>
      <c r="AX292" s="1" t="s">
        <v>156</v>
      </c>
      <c r="AY292" s="17">
        <v>40.877716535433102</v>
      </c>
      <c r="AZ292" s="12">
        <v>0</v>
      </c>
      <c r="BA292" s="12">
        <v>0</v>
      </c>
      <c r="BB292" s="12">
        <v>100</v>
      </c>
      <c r="BC292" s="12">
        <v>0</v>
      </c>
      <c r="BD292" s="12">
        <v>100</v>
      </c>
      <c r="BE292" s="12">
        <v>0</v>
      </c>
      <c r="BF292" s="18">
        <v>3.5091764836135724</v>
      </c>
      <c r="BG292" s="18">
        <v>47.871064749722827</v>
      </c>
      <c r="BH292" s="18">
        <v>48.619758766663601</v>
      </c>
      <c r="BI292" s="15"/>
      <c r="BJ292" s="19">
        <f t="shared" ca="1" si="32"/>
        <v>0.80366618178430482</v>
      </c>
      <c r="BK292" s="18">
        <f t="shared" ca="1" si="33"/>
        <v>46.49125974673786</v>
      </c>
      <c r="BL292" s="17">
        <f t="shared" si="30"/>
        <v>1.9290325280756069</v>
      </c>
      <c r="BM292" s="17">
        <f t="shared" ca="1" si="34"/>
        <v>2.348513858297768</v>
      </c>
      <c r="BN292" s="16">
        <f t="shared" si="31"/>
        <v>2.2786683950625557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0.13583999999999999</v>
      </c>
      <c r="D293" s="1">
        <v>1.84389</v>
      </c>
      <c r="E293" s="1">
        <v>7.1010000000000004E-2</v>
      </c>
      <c r="F293" s="1">
        <v>2.30145</v>
      </c>
      <c r="G293" s="1">
        <v>1.92825</v>
      </c>
      <c r="H293" s="15"/>
      <c r="I293" s="11">
        <f t="shared" si="28"/>
        <v>45.931758530183721</v>
      </c>
      <c r="J293" s="10">
        <f t="shared" si="29"/>
        <v>-41.041758530183721</v>
      </c>
      <c r="K293" s="6">
        <v>120</v>
      </c>
      <c r="L293" s="10">
        <v>5040.1902887139104</v>
      </c>
      <c r="M293" s="10">
        <v>2501.6076115485612</v>
      </c>
      <c r="N293" s="10">
        <v>19.903762029746279</v>
      </c>
      <c r="O293" s="10">
        <v>69.388042955601861</v>
      </c>
      <c r="P293" s="10">
        <v>69.677289301415385</v>
      </c>
      <c r="Q293" s="10">
        <v>1.1315715756951596</v>
      </c>
      <c r="R293" s="10">
        <v>1.6240177926556818</v>
      </c>
      <c r="S293" s="10">
        <v>20.086551792605842</v>
      </c>
      <c r="T293" s="14" t="s">
        <v>162</v>
      </c>
      <c r="U293" s="6">
        <v>7</v>
      </c>
      <c r="V293" s="14" t="s">
        <v>160</v>
      </c>
      <c r="W293" s="6">
        <v>5</v>
      </c>
      <c r="X293" s="14" t="s">
        <v>160</v>
      </c>
      <c r="Y293" s="6">
        <v>5</v>
      </c>
      <c r="Z293" s="14" t="s">
        <v>118</v>
      </c>
      <c r="AA293" s="9">
        <v>5</v>
      </c>
      <c r="AB293" s="7">
        <v>1.898940056403859</v>
      </c>
      <c r="AC293" s="6">
        <v>39.296078614431032</v>
      </c>
      <c r="AD293" s="13">
        <v>58.804981329165109</v>
      </c>
      <c r="AE293" s="8"/>
      <c r="AF293" s="6"/>
      <c r="AG293" s="6"/>
      <c r="AH293" s="6"/>
      <c r="AI293" s="6"/>
      <c r="AJ293" s="6">
        <v>33.926091476487215</v>
      </c>
      <c r="AK293" s="6">
        <v>37.87979908096267</v>
      </c>
      <c r="AL293" s="6">
        <v>40.172105049435068</v>
      </c>
      <c r="AM293" s="6">
        <v>36.225796697606157</v>
      </c>
      <c r="AN293" s="6">
        <v>23.129347651867288</v>
      </c>
      <c r="AO293" s="6">
        <v>11.227190148850758</v>
      </c>
      <c r="AP293" s="6">
        <v>17.419322325353846</v>
      </c>
      <c r="AQ293" s="6">
        <v>117.845</v>
      </c>
      <c r="AR293" s="6">
        <v>9.1978956049648541</v>
      </c>
      <c r="AS293" s="6">
        <v>0.72292015264860054</v>
      </c>
      <c r="AT293" s="6">
        <v>1.866250933330251</v>
      </c>
      <c r="AU293" s="6">
        <v>0.56618318792918609</v>
      </c>
      <c r="AV293" s="10">
        <v>0.321617488587708</v>
      </c>
      <c r="AW293" s="13">
        <v>174.19322325353846</v>
      </c>
      <c r="AX293" s="1" t="s">
        <v>156</v>
      </c>
      <c r="AY293" s="17">
        <v>41.041758530183699</v>
      </c>
      <c r="AZ293" s="12">
        <v>0</v>
      </c>
      <c r="BA293" s="12">
        <v>0</v>
      </c>
      <c r="BB293" s="12">
        <v>100</v>
      </c>
      <c r="BC293" s="12">
        <v>0</v>
      </c>
      <c r="BD293" s="12">
        <v>100</v>
      </c>
      <c r="BE293" s="12">
        <v>0</v>
      </c>
      <c r="BF293" s="18">
        <v>1.898940056403859</v>
      </c>
      <c r="BG293" s="18">
        <v>39.296078614431032</v>
      </c>
      <c r="BH293" s="18">
        <v>58.804981329165109</v>
      </c>
      <c r="BI293" s="15"/>
      <c r="BJ293" s="19">
        <f t="shared" ca="1" si="32"/>
        <v>0.76634607300379287</v>
      </c>
      <c r="BK293" s="18">
        <f t="shared" ca="1" si="33"/>
        <v>55.808348508306167</v>
      </c>
      <c r="BL293" s="17">
        <f t="shared" si="30"/>
        <v>1.6849595786399125</v>
      </c>
      <c r="BM293" s="17">
        <f t="shared" ca="1" si="34"/>
        <v>2.2499748644555058</v>
      </c>
      <c r="BN293" s="16">
        <f t="shared" si="31"/>
        <v>2.1854983720674537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13896</v>
      </c>
      <c r="D294" s="1">
        <v>1.8340099999999999</v>
      </c>
      <c r="E294" s="1">
        <v>3.7100000000000001E-2</v>
      </c>
      <c r="F294" s="1">
        <v>2.2953000000000001</v>
      </c>
      <c r="G294" s="1">
        <v>1.9167000000000001</v>
      </c>
      <c r="H294" s="15"/>
      <c r="I294" s="11">
        <f t="shared" si="28"/>
        <v>46.095800524934383</v>
      </c>
      <c r="J294" s="10">
        <f t="shared" si="29"/>
        <v>-41.205800524934382</v>
      </c>
      <c r="K294" s="6">
        <v>120</v>
      </c>
      <c r="L294" s="10">
        <v>5059.8753280839901</v>
      </c>
      <c r="M294" s="10">
        <v>2511.0564304461991</v>
      </c>
      <c r="N294" s="10">
        <v>19.974846894138231</v>
      </c>
      <c r="O294" s="10">
        <v>71.128321846449751</v>
      </c>
      <c r="P294" s="10">
        <v>71.214496896475765</v>
      </c>
      <c r="Q294" s="10">
        <v>1.0949412976313075</v>
      </c>
      <c r="R294" s="10">
        <v>1.5375258484561358</v>
      </c>
      <c r="S294" s="10">
        <v>5.9843784740289445</v>
      </c>
      <c r="T294" s="14" t="s">
        <v>162</v>
      </c>
      <c r="U294" s="6">
        <v>7</v>
      </c>
      <c r="V294" s="14" t="s">
        <v>160</v>
      </c>
      <c r="W294" s="6">
        <v>5</v>
      </c>
      <c r="X294" s="14" t="s">
        <v>160</v>
      </c>
      <c r="Y294" s="6">
        <v>5</v>
      </c>
      <c r="Z294" s="14" t="s">
        <v>118</v>
      </c>
      <c r="AA294" s="9">
        <v>5</v>
      </c>
      <c r="AB294" s="7">
        <v>1.6556351411893928</v>
      </c>
      <c r="AC294" s="6">
        <v>37.183890181283111</v>
      </c>
      <c r="AD294" s="13">
        <v>61.160474677527496</v>
      </c>
      <c r="AE294" s="8"/>
      <c r="AF294" s="6"/>
      <c r="AG294" s="6"/>
      <c r="AH294" s="6"/>
      <c r="AI294" s="6"/>
      <c r="AJ294" s="6">
        <v>34.061245370971207</v>
      </c>
      <c r="AK294" s="6">
        <v>37.998648624696166</v>
      </c>
      <c r="AL294" s="6">
        <v>40.310869042306841</v>
      </c>
      <c r="AM294" s="6">
        <v>36.341087267235679</v>
      </c>
      <c r="AN294" s="6">
        <v>23.709440615483249</v>
      </c>
      <c r="AO294" s="6">
        <v>11.393135799880982</v>
      </c>
      <c r="AP294" s="6">
        <v>17.803624224118941</v>
      </c>
      <c r="AQ294" s="6">
        <v>117.845</v>
      </c>
      <c r="AR294" s="6">
        <v>9.8681284841388432</v>
      </c>
      <c r="AS294" s="6">
        <v>1.3758961059227028</v>
      </c>
      <c r="AT294" s="6">
        <v>1.9026858847057091</v>
      </c>
      <c r="AU294" s="6">
        <v>0.57111726147393493</v>
      </c>
      <c r="AV294" s="10">
        <v>0.32930833160366252</v>
      </c>
      <c r="AW294" s="13">
        <v>178.03624224118943</v>
      </c>
      <c r="AX294" s="1" t="s">
        <v>156</v>
      </c>
      <c r="AY294" s="17">
        <v>41.205800524934403</v>
      </c>
      <c r="AZ294" s="12">
        <v>0</v>
      </c>
      <c r="BA294" s="12">
        <v>0</v>
      </c>
      <c r="BB294" s="12">
        <v>100</v>
      </c>
      <c r="BC294" s="12">
        <v>0</v>
      </c>
      <c r="BD294" s="12">
        <v>100</v>
      </c>
      <c r="BE294" s="12">
        <v>0</v>
      </c>
      <c r="BF294" s="18">
        <v>1.6556351411893928</v>
      </c>
      <c r="BG294" s="18">
        <v>37.183890181283111</v>
      </c>
      <c r="BH294" s="18">
        <v>61.160474677527496</v>
      </c>
      <c r="BI294" s="15"/>
      <c r="BJ294" s="19">
        <f t="shared" ca="1" si="32"/>
        <v>0.75802729335477625</v>
      </c>
      <c r="BK294" s="18">
        <f t="shared" ca="1" si="33"/>
        <v>56.993144624756752</v>
      </c>
      <c r="BL294" s="17">
        <f t="shared" si="30"/>
        <v>1.5941593130501763</v>
      </c>
      <c r="BM294" s="17">
        <f t="shared" ca="1" si="34"/>
        <v>2.2275548447116562</v>
      </c>
      <c r="BN294" s="16">
        <f t="shared" si="31"/>
        <v>2.162807361473015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0.14557999999999999</v>
      </c>
      <c r="D295" s="1">
        <v>1.8020499999999999</v>
      </c>
      <c r="E295" s="1">
        <v>3.4959999999999998E-2</v>
      </c>
      <c r="F295" s="1">
        <v>2.3039999999999998</v>
      </c>
      <c r="G295" s="1">
        <v>1.9207000000000001</v>
      </c>
      <c r="H295" s="15"/>
      <c r="I295" s="11">
        <f t="shared" si="28"/>
        <v>46.259842519685037</v>
      </c>
      <c r="J295" s="10">
        <f t="shared" si="29"/>
        <v>-41.369842519685037</v>
      </c>
      <c r="K295" s="6">
        <v>120</v>
      </c>
      <c r="L295" s="10">
        <v>5079.5603674540689</v>
      </c>
      <c r="M295" s="10">
        <v>2520.505249343837</v>
      </c>
      <c r="N295" s="10">
        <v>20.045931758530184</v>
      </c>
      <c r="O295" s="10">
        <v>74.820836672543663</v>
      </c>
      <c r="P295" s="10">
        <v>74.894196253003614</v>
      </c>
      <c r="Q295" s="10">
        <v>0.97644902162718805</v>
      </c>
      <c r="R295" s="10">
        <v>1.3037712806591844</v>
      </c>
      <c r="S295" s="10">
        <v>5.0944153097188716</v>
      </c>
      <c r="T295" s="14" t="s">
        <v>162</v>
      </c>
      <c r="U295" s="6">
        <v>7</v>
      </c>
      <c r="V295" s="14" t="s">
        <v>160</v>
      </c>
      <c r="W295" s="6">
        <v>5</v>
      </c>
      <c r="X295" s="14" t="s">
        <v>160</v>
      </c>
      <c r="Y295" s="6">
        <v>5</v>
      </c>
      <c r="Z295" s="14" t="s">
        <v>118</v>
      </c>
      <c r="AA295" s="9">
        <v>5</v>
      </c>
      <c r="AB295" s="7">
        <v>1.2357218078453229</v>
      </c>
      <c r="AC295" s="6">
        <v>32.169342802921506</v>
      </c>
      <c r="AD295" s="13">
        <v>66.594935389233171</v>
      </c>
      <c r="AE295" s="8"/>
      <c r="AF295" s="6"/>
      <c r="AG295" s="6"/>
      <c r="AH295" s="6"/>
      <c r="AI295" s="6"/>
      <c r="AJ295" s="6">
        <v>34.365840999230144</v>
      </c>
      <c r="AK295" s="6">
        <v>38.266477237264439</v>
      </c>
      <c r="AL295" s="6">
        <v>40.623134041623111</v>
      </c>
      <c r="AM295" s="6">
        <v>36.617064718975271</v>
      </c>
      <c r="AN295" s="6">
        <v>24.940278890847889</v>
      </c>
      <c r="AO295" s="6">
        <v>11.730944296200658</v>
      </c>
      <c r="AP295" s="6">
        <v>18.723549063250903</v>
      </c>
      <c r="AQ295" s="6">
        <v>117.845</v>
      </c>
      <c r="AR295" s="6">
        <v>11.523475795214347</v>
      </c>
      <c r="AS295" s="6">
        <v>2.990774611012156</v>
      </c>
      <c r="AT295" s="6">
        <v>1.997527273224279</v>
      </c>
      <c r="AU295" s="6">
        <v>0.58433433595260564</v>
      </c>
      <c r="AV295" s="10">
        <v>0.34491256134187176</v>
      </c>
      <c r="AW295" s="13">
        <v>187.23549063250903</v>
      </c>
      <c r="AX295" s="1" t="s">
        <v>156</v>
      </c>
      <c r="AY295" s="17">
        <v>41.369842519685001</v>
      </c>
      <c r="AZ295" s="12">
        <v>0</v>
      </c>
      <c r="BA295" s="12">
        <v>0</v>
      </c>
      <c r="BB295" s="12">
        <v>100</v>
      </c>
      <c r="BC295" s="12">
        <v>0</v>
      </c>
      <c r="BD295" s="12">
        <v>100</v>
      </c>
      <c r="BE295" s="12">
        <v>0</v>
      </c>
      <c r="BF295" s="18">
        <v>1.2357218078453229</v>
      </c>
      <c r="BG295" s="18">
        <v>32.169342802921506</v>
      </c>
      <c r="BH295" s="18">
        <v>66.594935389233171</v>
      </c>
      <c r="BI295" s="15"/>
      <c r="BJ295" s="19">
        <f t="shared" ca="1" si="32"/>
        <v>0.73400011787339892</v>
      </c>
      <c r="BK295" s="18">
        <f t="shared" ca="1" si="33"/>
        <v>60.117067515582796</v>
      </c>
      <c r="BL295" s="17">
        <f t="shared" si="30"/>
        <v>1.3495361785413007</v>
      </c>
      <c r="BM295" s="17">
        <f t="shared" ca="1" si="34"/>
        <v>2.1639054395810331</v>
      </c>
      <c r="BN295" s="16">
        <f t="shared" si="31"/>
        <v>2.0999863076525846</v>
      </c>
      <c r="BO295" s="15"/>
      <c r="BP295" s="2"/>
    </row>
    <row r="296" spans="1:68" x14ac:dyDescent="0.2">
      <c r="A296" s="1">
        <v>14.15</v>
      </c>
      <c r="B296" s="1">
        <v>2.46</v>
      </c>
      <c r="C296" s="1">
        <v>0.15604000000000001</v>
      </c>
      <c r="D296" s="1">
        <v>1.83535</v>
      </c>
      <c r="E296" s="1">
        <v>2.3439999999999999E-2</v>
      </c>
      <c r="F296" s="1">
        <v>2.3041800000000001</v>
      </c>
      <c r="G296" s="1">
        <v>1.9214</v>
      </c>
      <c r="H296" s="15"/>
      <c r="I296" s="11">
        <f t="shared" si="28"/>
        <v>46.423884514435692</v>
      </c>
      <c r="J296" s="10">
        <f t="shared" si="29"/>
        <v>-41.533884514435691</v>
      </c>
      <c r="K296" s="6">
        <v>120</v>
      </c>
      <c r="L296" s="10">
        <v>5099.2454068241477</v>
      </c>
      <c r="M296" s="10">
        <v>2529.9540682414745</v>
      </c>
      <c r="N296" s="10">
        <v>20.117016622922133</v>
      </c>
      <c r="O296" s="10">
        <v>80.655233210450405</v>
      </c>
      <c r="P296" s="10">
        <v>80.659604842592103</v>
      </c>
      <c r="Q296" s="10">
        <v>1.0999093717816684</v>
      </c>
      <c r="R296" s="10">
        <v>1.363643392412039</v>
      </c>
      <c r="S296" s="10">
        <v>0.3035855653954912</v>
      </c>
      <c r="T296" s="14" t="s">
        <v>162</v>
      </c>
      <c r="U296" s="6">
        <v>7</v>
      </c>
      <c r="V296" s="14" t="s">
        <v>160</v>
      </c>
      <c r="W296" s="6">
        <v>5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1.1963252874250685</v>
      </c>
      <c r="AC296" s="6">
        <v>31.549362144421281</v>
      </c>
      <c r="AD296" s="13">
        <v>67.254312568153651</v>
      </c>
      <c r="AE296" s="8"/>
      <c r="AF296" s="6"/>
      <c r="AG296" s="6"/>
      <c r="AH296" s="6"/>
      <c r="AI296" s="6"/>
      <c r="AJ296" s="6">
        <v>34.827359052632566</v>
      </c>
      <c r="AK296" s="6">
        <v>38.672234970571928</v>
      </c>
      <c r="AL296" s="6">
        <v>41.095042796073358</v>
      </c>
      <c r="AM296" s="6">
        <v>37.049470363194409</v>
      </c>
      <c r="AN296" s="6">
        <v>26.8850777368168</v>
      </c>
      <c r="AO296" s="6">
        <v>12.709692187713694</v>
      </c>
      <c r="AP296" s="6">
        <v>20.164901210648026</v>
      </c>
      <c r="AQ296" s="6">
        <v>117.845</v>
      </c>
      <c r="AR296" s="6">
        <v>13.999226736974869</v>
      </c>
      <c r="AS296" s="6">
        <v>5.4067268852383314</v>
      </c>
      <c r="AT296" s="6">
        <v>2.1482765679133675</v>
      </c>
      <c r="AU296" s="6">
        <v>0.60492234080199692</v>
      </c>
      <c r="AV296" s="10">
        <v>0.36890983854936193</v>
      </c>
      <c r="AW296" s="13">
        <v>201.64901210648026</v>
      </c>
      <c r="AX296" s="1" t="s">
        <v>156</v>
      </c>
      <c r="AY296" s="17">
        <v>41.533884514435698</v>
      </c>
      <c r="AZ296" s="12">
        <v>0</v>
      </c>
      <c r="BA296" s="12">
        <v>0</v>
      </c>
      <c r="BB296" s="12">
        <v>100</v>
      </c>
      <c r="BC296" s="12">
        <v>0</v>
      </c>
      <c r="BD296" s="12">
        <v>100</v>
      </c>
      <c r="BE296" s="12">
        <v>0</v>
      </c>
      <c r="BF296" s="18">
        <v>1.1963252874250685</v>
      </c>
      <c r="BG296" s="18">
        <v>31.549362144421281</v>
      </c>
      <c r="BH296" s="18">
        <v>67.254312568153651</v>
      </c>
      <c r="BI296" s="15"/>
      <c r="BJ296" s="19">
        <f t="shared" ca="1" si="32"/>
        <v>0.72906479426776682</v>
      </c>
      <c r="BK296" s="18">
        <f t="shared" ca="1" si="33"/>
        <v>64.777685865881878</v>
      </c>
      <c r="BL296" s="17">
        <f t="shared" si="30"/>
        <v>1.4081546835099747</v>
      </c>
      <c r="BM296" s="17">
        <f t="shared" ca="1" si="34"/>
        <v>2.1503658818933107</v>
      </c>
      <c r="BN296" s="16">
        <f t="shared" si="31"/>
        <v>2.0878271958057044</v>
      </c>
      <c r="BO296" s="15"/>
      <c r="BP296" s="2"/>
    </row>
    <row r="297" spans="1:68" x14ac:dyDescent="0.2">
      <c r="A297" s="1">
        <v>14.2</v>
      </c>
      <c r="B297" s="1">
        <v>2.5299999999999998</v>
      </c>
      <c r="C297" s="1">
        <v>0.13047</v>
      </c>
      <c r="D297" s="1">
        <v>1.96696</v>
      </c>
      <c r="E297" s="1">
        <v>2.2270000000000002E-2</v>
      </c>
      <c r="F297" s="1">
        <v>2.29895</v>
      </c>
      <c r="G297" s="1">
        <v>1.9198999999999999</v>
      </c>
      <c r="H297" s="15"/>
      <c r="I297" s="11">
        <f t="shared" si="28"/>
        <v>46.587926509186346</v>
      </c>
      <c r="J297" s="10">
        <f t="shared" si="29"/>
        <v>-41.697926509186345</v>
      </c>
      <c r="K297" s="6">
        <v>120</v>
      </c>
      <c r="L297" s="10">
        <v>5118.9304461942265</v>
      </c>
      <c r="M297" s="10">
        <v>2539.402887139112</v>
      </c>
      <c r="N297" s="10">
        <v>20.188101487314086</v>
      </c>
      <c r="O297" s="10">
        <v>66.392755249238661</v>
      </c>
      <c r="P297" s="10">
        <v>66.390120292879288</v>
      </c>
      <c r="Q297" s="10">
        <v>1.5878558187435632</v>
      </c>
      <c r="R297" s="10">
        <v>2.3917049882403507</v>
      </c>
      <c r="S297" s="10">
        <v>0</v>
      </c>
      <c r="T297" s="14" t="s">
        <v>34</v>
      </c>
      <c r="U297" s="6">
        <v>6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5.1576743227759181</v>
      </c>
      <c r="AC297" s="6">
        <v>52.748218322454647</v>
      </c>
      <c r="AD297" s="13">
        <v>42.094107354769434</v>
      </c>
      <c r="AE297" s="8">
        <v>6639.0120292879292</v>
      </c>
      <c r="AF297" s="6">
        <v>7481.7464355680131</v>
      </c>
      <c r="AG297" s="6">
        <v>4001</v>
      </c>
      <c r="AH297" s="6">
        <v>0</v>
      </c>
      <c r="AI297" s="6">
        <v>4.1811176751181591</v>
      </c>
      <c r="AJ297" s="6"/>
      <c r="AK297" s="6"/>
      <c r="AL297" s="6"/>
      <c r="AM297" s="6"/>
      <c r="AN297" s="6">
        <v>26.557102099695463</v>
      </c>
      <c r="AO297" s="6">
        <v>14.733900550515033</v>
      </c>
      <c r="AP297" s="6">
        <v>30</v>
      </c>
      <c r="AQ297" s="6">
        <v>114.66</v>
      </c>
      <c r="AR297" s="6"/>
      <c r="AS297" s="6"/>
      <c r="AT297" s="6">
        <v>16.822739643625244</v>
      </c>
      <c r="AU297" s="6">
        <v>1</v>
      </c>
      <c r="AV297" s="10"/>
      <c r="AW297" s="13">
        <v>1122.2619653352019</v>
      </c>
      <c r="AX297" s="1" t="s">
        <v>156</v>
      </c>
      <c r="AY297" s="17">
        <v>41.697926509186303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5.1576743227759181</v>
      </c>
      <c r="BG297" s="18">
        <v>52.748218322454647</v>
      </c>
      <c r="BH297" s="18">
        <v>42.094107354769434</v>
      </c>
      <c r="BI297" s="15"/>
      <c r="BJ297" s="19">
        <f t="shared" ca="1" si="32"/>
        <v>0.81873657397653454</v>
      </c>
      <c r="BK297" s="18">
        <f t="shared" ca="1" si="33"/>
        <v>51.944308597043566</v>
      </c>
      <c r="BL297" s="17">
        <f t="shared" si="30"/>
        <v>2.4876069609620282</v>
      </c>
      <c r="BM297" s="17">
        <f t="shared" ca="1" si="34"/>
        <v>2.3851389313299975</v>
      </c>
      <c r="BN297" s="16">
        <f t="shared" si="31"/>
        <v>2.3141893448787019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8.6819999999999994E-2</v>
      </c>
      <c r="D298" s="1">
        <v>1.9293899999999999</v>
      </c>
      <c r="E298" s="1">
        <v>2.197E-2</v>
      </c>
      <c r="F298" s="1">
        <v>2.3026300000000002</v>
      </c>
      <c r="G298" s="1">
        <v>1.92073</v>
      </c>
      <c r="H298" s="15"/>
      <c r="I298" s="11">
        <f t="shared" si="28"/>
        <v>46.751968503937007</v>
      </c>
      <c r="J298" s="10">
        <f t="shared" si="29"/>
        <v>-41.861968503937007</v>
      </c>
      <c r="K298" s="6">
        <v>120</v>
      </c>
      <c r="L298" s="10">
        <v>5138.6154855643063</v>
      </c>
      <c r="M298" s="10">
        <v>2548.8517060367499</v>
      </c>
      <c r="N298" s="10">
        <v>20.259186351706035</v>
      </c>
      <c r="O298" s="10">
        <v>42.045584228241694</v>
      </c>
      <c r="P298" s="10">
        <v>42.041152710728191</v>
      </c>
      <c r="Q298" s="10">
        <v>1.4485643666323373</v>
      </c>
      <c r="R298" s="10">
        <v>3.4455867007249972</v>
      </c>
      <c r="S298" s="10">
        <v>0</v>
      </c>
      <c r="T298" s="14" t="s">
        <v>159</v>
      </c>
      <c r="U298" s="6">
        <v>5</v>
      </c>
      <c r="V298" s="14" t="s">
        <v>160</v>
      </c>
      <c r="W298" s="6">
        <v>5</v>
      </c>
      <c r="X298" s="14" t="s">
        <v>157</v>
      </c>
      <c r="Y298" s="6">
        <v>4</v>
      </c>
      <c r="Z298" s="14" t="s">
        <v>119</v>
      </c>
      <c r="AA298" s="9">
        <v>4</v>
      </c>
      <c r="AB298" s="7">
        <v>25.89732716467919</v>
      </c>
      <c r="AC298" s="6">
        <v>61.093157834334995</v>
      </c>
      <c r="AD298" s="13">
        <v>13.009515000985814</v>
      </c>
      <c r="AE298" s="8">
        <v>4204.1152710728193</v>
      </c>
      <c r="AF298" s="6">
        <v>4616.0040706461141</v>
      </c>
      <c r="AG298" s="6">
        <v>2802.7435140485459</v>
      </c>
      <c r="AH298" s="6">
        <v>0</v>
      </c>
      <c r="AI298" s="6">
        <v>2.9022633497789703</v>
      </c>
      <c r="AJ298" s="6"/>
      <c r="AK298" s="6"/>
      <c r="AL298" s="6"/>
      <c r="AM298" s="6"/>
      <c r="AN298" s="6">
        <v>21.022792114120847</v>
      </c>
      <c r="AO298" s="6">
        <v>10.470315268567195</v>
      </c>
      <c r="AP298" s="6">
        <v>21.020576355364096</v>
      </c>
      <c r="AQ298" s="6">
        <v>114.66</v>
      </c>
      <c r="AR298" s="6"/>
      <c r="AS298" s="6"/>
      <c r="AT298" s="6">
        <v>10.086237627188181</v>
      </c>
      <c r="AU298" s="6">
        <v>1</v>
      </c>
      <c r="AV298" s="10"/>
      <c r="AW298" s="13">
        <v>692.40061059691709</v>
      </c>
      <c r="AX298" s="1" t="s">
        <v>156</v>
      </c>
      <c r="AY298" s="17">
        <v>41.861968503937</v>
      </c>
      <c r="AZ298" s="12">
        <v>0</v>
      </c>
      <c r="BA298" s="12">
        <v>100</v>
      </c>
      <c r="BB298" s="12">
        <v>0</v>
      </c>
      <c r="BC298" s="12">
        <v>0</v>
      </c>
      <c r="BD298" s="12">
        <v>100</v>
      </c>
      <c r="BE298" s="12">
        <v>0</v>
      </c>
      <c r="BF298" s="18">
        <v>25.89732716467919</v>
      </c>
      <c r="BG298" s="18">
        <v>61.093157834334995</v>
      </c>
      <c r="BH298" s="18">
        <v>13.009515000985814</v>
      </c>
      <c r="BI298" s="15"/>
      <c r="BJ298" s="19">
        <f t="shared" ca="1" si="32"/>
        <v>0.92381335815985599</v>
      </c>
      <c r="BK298" s="18">
        <f t="shared" ca="1" si="33"/>
        <v>31.410037012821945</v>
      </c>
      <c r="BL298" s="17">
        <f t="shared" si="30"/>
        <v>3.6698673898032261</v>
      </c>
      <c r="BM298" s="17">
        <f t="shared" ca="1" si="34"/>
        <v>2.6603450633770618</v>
      </c>
      <c r="BN298" s="16">
        <f t="shared" si="31"/>
        <v>2.5672898995601305</v>
      </c>
      <c r="BO298" s="15"/>
      <c r="BP298" s="2"/>
    </row>
    <row r="299" spans="1:68" x14ac:dyDescent="0.2">
      <c r="A299" s="1">
        <v>14.3</v>
      </c>
      <c r="B299" s="1">
        <v>2.46</v>
      </c>
      <c r="C299" s="1">
        <v>9.9949999999999997E-2</v>
      </c>
      <c r="D299" s="1">
        <v>1.89307</v>
      </c>
      <c r="E299" s="1">
        <v>7.2120000000000004E-2</v>
      </c>
      <c r="F299" s="1">
        <v>2.2995800000000002</v>
      </c>
      <c r="G299" s="1">
        <v>1.9134500000000001</v>
      </c>
      <c r="H299" s="15"/>
      <c r="I299" s="11">
        <f t="shared" si="28"/>
        <v>46.916010498687662</v>
      </c>
      <c r="J299" s="10">
        <f t="shared" si="29"/>
        <v>-42.026010498687661</v>
      </c>
      <c r="K299" s="6">
        <v>120</v>
      </c>
      <c r="L299" s="10">
        <v>5158.3005249343851</v>
      </c>
      <c r="M299" s="10">
        <v>2558.3005249343878</v>
      </c>
      <c r="N299" s="10">
        <v>20.330271216097984</v>
      </c>
      <c r="O299" s="10">
        <v>49.369257893893248</v>
      </c>
      <c r="P299" s="10">
        <v>49.665151515977023</v>
      </c>
      <c r="Q299" s="10">
        <v>1.3139073120494336</v>
      </c>
      <c r="R299" s="10">
        <v>2.6455316694780571</v>
      </c>
      <c r="S299" s="10">
        <v>20.548168200262001</v>
      </c>
      <c r="T299" s="14" t="s">
        <v>34</v>
      </c>
      <c r="U299" s="6">
        <v>6</v>
      </c>
      <c r="V299" s="14" t="s">
        <v>160</v>
      </c>
      <c r="W299" s="6">
        <v>5</v>
      </c>
      <c r="X299" s="14" t="s">
        <v>160</v>
      </c>
      <c r="Y299" s="6">
        <v>5</v>
      </c>
      <c r="Z299" s="14" t="s">
        <v>118</v>
      </c>
      <c r="AA299" s="9">
        <v>5</v>
      </c>
      <c r="AB299" s="7">
        <v>10.698266751538441</v>
      </c>
      <c r="AC299" s="6">
        <v>60.3093296476275</v>
      </c>
      <c r="AD299" s="13">
        <v>28.992403600834059</v>
      </c>
      <c r="AE299" s="8">
        <v>4966.5151515977022</v>
      </c>
      <c r="AF299" s="6">
        <v>5511.7871630653835</v>
      </c>
      <c r="AG299" s="6">
        <v>3311.0101010651351</v>
      </c>
      <c r="AH299" s="6">
        <v>4.4824522456597879</v>
      </c>
      <c r="AI299" s="6">
        <v>3.7799585298379448</v>
      </c>
      <c r="AJ299" s="6"/>
      <c r="AK299" s="6"/>
      <c r="AL299" s="6"/>
      <c r="AM299" s="6"/>
      <c r="AN299" s="6">
        <v>19.7477031575573</v>
      </c>
      <c r="AO299" s="6">
        <v>11.650387468395072</v>
      </c>
      <c r="AP299" s="6">
        <v>24.832575757988511</v>
      </c>
      <c r="AQ299" s="6">
        <v>114.66</v>
      </c>
      <c r="AR299" s="6"/>
      <c r="AS299" s="6"/>
      <c r="AT299" s="6">
        <v>12.096817540823118</v>
      </c>
      <c r="AU299" s="6">
        <v>1</v>
      </c>
      <c r="AV299" s="10"/>
      <c r="AW299" s="13">
        <v>826.76807445980751</v>
      </c>
      <c r="AX299" s="1" t="s">
        <v>156</v>
      </c>
      <c r="AY299" s="17">
        <v>42.026010498687697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10.698266751538441</v>
      </c>
      <c r="BG299" s="18">
        <v>60.3093296476275</v>
      </c>
      <c r="BH299" s="18">
        <v>28.992403600834059</v>
      </c>
      <c r="BI299" s="15"/>
      <c r="BJ299" s="19">
        <f t="shared" ca="1" si="32"/>
        <v>0.87128310342230242</v>
      </c>
      <c r="BK299" s="18">
        <f t="shared" ca="1" si="33"/>
        <v>37.71165265035922</v>
      </c>
      <c r="BL299" s="17">
        <f t="shared" si="30"/>
        <v>2.7904414838189169</v>
      </c>
      <c r="BM299" s="17">
        <f t="shared" ca="1" si="34"/>
        <v>2.5218844266029312</v>
      </c>
      <c r="BN299" s="16">
        <f t="shared" si="31"/>
        <v>2.4362192343551405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0.11615</v>
      </c>
      <c r="D300" s="1">
        <v>1.8859699999999999</v>
      </c>
      <c r="E300" s="1">
        <v>3.9449999999999999E-2</v>
      </c>
      <c r="F300" s="1">
        <v>2.3033299999999999</v>
      </c>
      <c r="G300" s="1">
        <v>1.9146799999999999</v>
      </c>
      <c r="H300" s="15"/>
      <c r="I300" s="11">
        <f t="shared" si="28"/>
        <v>47.080052493438316</v>
      </c>
      <c r="J300" s="10">
        <f t="shared" si="29"/>
        <v>-42.190052493438316</v>
      </c>
      <c r="K300" s="6">
        <v>120</v>
      </c>
      <c r="L300" s="10">
        <v>5177.9855643044639</v>
      </c>
      <c r="M300" s="10">
        <v>2567.7493438320253</v>
      </c>
      <c r="N300" s="10">
        <v>20.401356080489936</v>
      </c>
      <c r="O300" s="10">
        <v>58.405321365603463</v>
      </c>
      <c r="P300" s="10">
        <v>58.50556947800343</v>
      </c>
      <c r="Q300" s="10">
        <v>1.287583934088568</v>
      </c>
      <c r="R300" s="10">
        <v>2.2007886523908908</v>
      </c>
      <c r="S300" s="10">
        <v>6.9616744722199115</v>
      </c>
      <c r="T300" s="14" t="s">
        <v>34</v>
      </c>
      <c r="U300" s="6">
        <v>6</v>
      </c>
      <c r="V300" s="14" t="s">
        <v>160</v>
      </c>
      <c r="W300" s="6">
        <v>5</v>
      </c>
      <c r="X300" s="14" t="s">
        <v>160</v>
      </c>
      <c r="Y300" s="6">
        <v>5</v>
      </c>
      <c r="Z300" s="14" t="s">
        <v>118</v>
      </c>
      <c r="AA300" s="9">
        <v>5</v>
      </c>
      <c r="AB300" s="7">
        <v>5.0102663225448651</v>
      </c>
      <c r="AC300" s="6">
        <v>52.395326997793973</v>
      </c>
      <c r="AD300" s="13">
        <v>42.594406679661162</v>
      </c>
      <c r="AE300" s="8">
        <v>5850.5569478003436</v>
      </c>
      <c r="AF300" s="6">
        <v>6550.6783915761334</v>
      </c>
      <c r="AG300" s="6">
        <v>3900.3712985335624</v>
      </c>
      <c r="AH300" s="6">
        <v>0</v>
      </c>
      <c r="AI300" s="6">
        <v>4.5438256822781273</v>
      </c>
      <c r="AJ300" s="6"/>
      <c r="AK300" s="6"/>
      <c r="AL300" s="6"/>
      <c r="AM300" s="6"/>
      <c r="AN300" s="6">
        <v>23.362128546241387</v>
      </c>
      <c r="AO300" s="6">
        <v>13.105811298345875</v>
      </c>
      <c r="AP300" s="6">
        <v>29.252784739001715</v>
      </c>
      <c r="AQ300" s="6">
        <v>114.66</v>
      </c>
      <c r="AR300" s="6"/>
      <c r="AS300" s="6"/>
      <c r="AT300" s="6">
        <v>14.437340803853521</v>
      </c>
      <c r="AU300" s="6">
        <v>1</v>
      </c>
      <c r="AV300" s="10"/>
      <c r="AW300" s="13">
        <v>982.60175873641992</v>
      </c>
      <c r="AX300" s="1" t="s">
        <v>156</v>
      </c>
      <c r="AY300" s="17">
        <v>42.190052493438301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5.0102663225448651</v>
      </c>
      <c r="BG300" s="18">
        <v>52.395326997793973</v>
      </c>
      <c r="BH300" s="18">
        <v>42.594406679661162</v>
      </c>
      <c r="BI300" s="15"/>
      <c r="BJ300" s="19">
        <f t="shared" ca="1" si="32"/>
        <v>0.82854780161714081</v>
      </c>
      <c r="BK300" s="18">
        <f t="shared" ca="1" si="33"/>
        <v>45.007577870268783</v>
      </c>
      <c r="BL300" s="17">
        <f t="shared" si="30"/>
        <v>2.3026873427752275</v>
      </c>
      <c r="BM300" s="17">
        <f t="shared" ca="1" si="34"/>
        <v>2.409132327709095</v>
      </c>
      <c r="BN300" s="16">
        <f t="shared" si="31"/>
        <v>2.3298091302920931</v>
      </c>
      <c r="BO300" s="15"/>
      <c r="BP300" s="2"/>
    </row>
    <row r="301" spans="1:68" x14ac:dyDescent="0.2">
      <c r="A301" s="1">
        <v>14.4</v>
      </c>
      <c r="B301" s="1">
        <v>0.45</v>
      </c>
      <c r="C301" s="1">
        <v>7.4870000000000006E-2</v>
      </c>
      <c r="D301" s="1">
        <v>1.86903</v>
      </c>
      <c r="E301" s="1">
        <v>5.3600000000000002E-2</v>
      </c>
      <c r="F301" s="1">
        <v>2.2988300000000002</v>
      </c>
      <c r="G301" s="1">
        <v>1.91008</v>
      </c>
      <c r="H301" s="15"/>
      <c r="I301" s="11">
        <f t="shared" si="28"/>
        <v>47.244094488188978</v>
      </c>
      <c r="J301" s="10">
        <f t="shared" si="29"/>
        <v>-42.354094488188977</v>
      </c>
      <c r="K301" s="6">
        <v>120</v>
      </c>
      <c r="L301" s="10">
        <v>5197.6706036745436</v>
      </c>
      <c r="M301" s="10">
        <v>2577.1981627296632</v>
      </c>
      <c r="N301" s="10">
        <v>20.472440944881889</v>
      </c>
      <c r="O301" s="10">
        <v>35.380092963615965</v>
      </c>
      <c r="P301" s="10">
        <v>35.565078877118651</v>
      </c>
      <c r="Q301" s="10">
        <v>1.2247785787847576</v>
      </c>
      <c r="R301" s="10">
        <v>3.4437673624076739</v>
      </c>
      <c r="S301" s="10">
        <v>12.846243993242119</v>
      </c>
      <c r="T301" s="14" t="s">
        <v>159</v>
      </c>
      <c r="U301" s="6">
        <v>5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30.503790162260785</v>
      </c>
      <c r="AC301" s="6">
        <v>59.081619548390236</v>
      </c>
      <c r="AD301" s="13">
        <v>10.414590289348979</v>
      </c>
      <c r="AE301" s="8">
        <v>3556.5078877118649</v>
      </c>
      <c r="AF301" s="6">
        <v>3850.6392009208603</v>
      </c>
      <c r="AG301" s="6">
        <v>2371.0052584745767</v>
      </c>
      <c r="AH301" s="6">
        <v>0</v>
      </c>
      <c r="AI301" s="6">
        <v>2.9037966121522811</v>
      </c>
      <c r="AJ301" s="6"/>
      <c r="AK301" s="6"/>
      <c r="AL301" s="6"/>
      <c r="AM301" s="6"/>
      <c r="AN301" s="6">
        <v>17.690046481807983</v>
      </c>
      <c r="AO301" s="6">
        <v>9.1219573226613981</v>
      </c>
      <c r="AP301" s="6">
        <v>17.782539438559326</v>
      </c>
      <c r="AQ301" s="6">
        <v>114.66</v>
      </c>
      <c r="AR301" s="6"/>
      <c r="AS301" s="6"/>
      <c r="AT301" s="6">
        <v>8.2276677474698854</v>
      </c>
      <c r="AU301" s="6">
        <v>1</v>
      </c>
      <c r="AV301" s="10"/>
      <c r="AW301" s="13">
        <v>577.59588013812902</v>
      </c>
      <c r="AX301" s="1" t="s">
        <v>156</v>
      </c>
      <c r="AY301" s="17">
        <v>42.354094488188998</v>
      </c>
      <c r="AZ301" s="12">
        <v>0</v>
      </c>
      <c r="BA301" s="12">
        <v>100</v>
      </c>
      <c r="BB301" s="12">
        <v>0</v>
      </c>
      <c r="BC301" s="12">
        <v>0</v>
      </c>
      <c r="BD301" s="12">
        <v>100</v>
      </c>
      <c r="BE301" s="12">
        <v>0</v>
      </c>
      <c r="BF301" s="18">
        <v>30.503790162260785</v>
      </c>
      <c r="BG301" s="18">
        <v>59.081619548390236</v>
      </c>
      <c r="BH301" s="18">
        <v>10.414590289348979</v>
      </c>
      <c r="BI301" s="15"/>
      <c r="BJ301" s="19">
        <f t="shared" ca="1" si="32"/>
        <v>0.9500260427220939</v>
      </c>
      <c r="BK301" s="18">
        <f t="shared" ca="1" si="33"/>
        <v>25.833903597058608</v>
      </c>
      <c r="BL301" s="17">
        <f t="shared" si="30"/>
        <v>3.7152506502230551</v>
      </c>
      <c r="BM301" s="17">
        <f t="shared" ca="1" si="34"/>
        <v>2.7273869031200215</v>
      </c>
      <c r="BN301" s="16">
        <f t="shared" si="31"/>
        <v>2.6205725779715885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9.74E-2</v>
      </c>
      <c r="D302" s="1">
        <v>1.76278</v>
      </c>
      <c r="E302" s="1">
        <v>0.10433000000000001</v>
      </c>
      <c r="F302" s="1">
        <v>2.3069299999999999</v>
      </c>
      <c r="G302" s="1">
        <v>1.9114800000000001</v>
      </c>
      <c r="H302" s="15"/>
      <c r="I302" s="11">
        <f t="shared" si="28"/>
        <v>47.408136482939625</v>
      </c>
      <c r="J302" s="10">
        <f t="shared" si="29"/>
        <v>-42.518136482939624</v>
      </c>
      <c r="K302" s="6">
        <v>120</v>
      </c>
      <c r="L302" s="10">
        <v>5217.3556430446215</v>
      </c>
      <c r="M302" s="10">
        <v>2586.6469816273006</v>
      </c>
      <c r="N302" s="10">
        <v>20.543525809273838</v>
      </c>
      <c r="O302" s="10">
        <v>47.946914569642566</v>
      </c>
      <c r="P302" s="10">
        <v>48.435698974307158</v>
      </c>
      <c r="Q302" s="10">
        <v>0.83085478887744579</v>
      </c>
      <c r="R302" s="10">
        <v>1.715376894464091</v>
      </c>
      <c r="S302" s="10">
        <v>33.943361435041169</v>
      </c>
      <c r="T302" s="14" t="s">
        <v>162</v>
      </c>
      <c r="U302" s="6">
        <v>7</v>
      </c>
      <c r="V302" s="14" t="s">
        <v>160</v>
      </c>
      <c r="W302" s="6">
        <v>5</v>
      </c>
      <c r="X302" s="14" t="s">
        <v>160</v>
      </c>
      <c r="Y302" s="6">
        <v>5</v>
      </c>
      <c r="Z302" s="14" t="s">
        <v>118</v>
      </c>
      <c r="AA302" s="9">
        <v>5</v>
      </c>
      <c r="AB302" s="7">
        <v>3.880330834106303</v>
      </c>
      <c r="AC302" s="6">
        <v>49.180967868207865</v>
      </c>
      <c r="AD302" s="13">
        <v>46.938701297685832</v>
      </c>
      <c r="AE302" s="8"/>
      <c r="AF302" s="6"/>
      <c r="AG302" s="6"/>
      <c r="AH302" s="6"/>
      <c r="AI302" s="6"/>
      <c r="AJ302" s="6">
        <v>31</v>
      </c>
      <c r="AK302" s="6">
        <v>35.425259127106912</v>
      </c>
      <c r="AL302" s="6">
        <v>37.279912101436388</v>
      </c>
      <c r="AM302" s="6">
        <v>34.632677423073034</v>
      </c>
      <c r="AN302" s="6">
        <v>15.982304856547522</v>
      </c>
      <c r="AO302" s="6">
        <v>7.8890915073045385</v>
      </c>
      <c r="AP302" s="6">
        <v>12.108924743576789</v>
      </c>
      <c r="AQ302" s="6">
        <v>117.845</v>
      </c>
      <c r="AR302" s="6">
        <v>0</v>
      </c>
      <c r="AS302" s="6">
        <v>0</v>
      </c>
      <c r="AT302" s="6">
        <v>1.1285679410750964</v>
      </c>
      <c r="AU302" s="6">
        <v>0.45088738496465991</v>
      </c>
      <c r="AV302" s="10">
        <v>0.22219018161397117</v>
      </c>
      <c r="AW302" s="13">
        <v>121.0892474357679</v>
      </c>
      <c r="AX302" s="1" t="s">
        <v>156</v>
      </c>
      <c r="AY302" s="17">
        <v>42.518136482939603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3.880330834106303</v>
      </c>
      <c r="BG302" s="18">
        <v>49.180967868207865</v>
      </c>
      <c r="BH302" s="18">
        <v>46.938701297685832</v>
      </c>
      <c r="BI302" s="15"/>
      <c r="BJ302" s="19">
        <f t="shared" ca="1" si="32"/>
        <v>0.83011981040959415</v>
      </c>
      <c r="BK302" s="18">
        <f t="shared" ca="1" si="33"/>
        <v>36.651548812542856</v>
      </c>
      <c r="BL302" s="17">
        <f t="shared" si="30"/>
        <v>1.8130237750069338</v>
      </c>
      <c r="BM302" s="17">
        <f t="shared" ca="1" si="34"/>
        <v>2.4120864301911769</v>
      </c>
      <c r="BN302" s="16">
        <f t="shared" si="31"/>
        <v>2.3220184326393802</v>
      </c>
      <c r="BO302" s="15"/>
      <c r="BP302" s="2"/>
    </row>
    <row r="303" spans="1:68" x14ac:dyDescent="0.2">
      <c r="A303" s="1">
        <v>14.5</v>
      </c>
      <c r="B303" s="1">
        <v>2.46</v>
      </c>
      <c r="C303" s="1">
        <v>0.11064</v>
      </c>
      <c r="D303" s="1">
        <v>1.77115</v>
      </c>
      <c r="E303" s="1">
        <v>4.0129999999999999E-2</v>
      </c>
      <c r="F303" s="1">
        <v>2.30335</v>
      </c>
      <c r="G303" s="1">
        <v>1.9109</v>
      </c>
      <c r="H303" s="15"/>
      <c r="I303" s="11">
        <f t="shared" si="28"/>
        <v>47.572178477690287</v>
      </c>
      <c r="J303" s="10">
        <f t="shared" si="29"/>
        <v>-42.682178477690286</v>
      </c>
      <c r="K303" s="6">
        <v>120</v>
      </c>
      <c r="L303" s="10">
        <v>5237.0406824147012</v>
      </c>
      <c r="M303" s="10">
        <v>2596.0958005249386</v>
      </c>
      <c r="N303" s="10">
        <v>20.614610673665791</v>
      </c>
      <c r="O303" s="10">
        <v>55.331944221830419</v>
      </c>
      <c r="P303" s="10">
        <v>55.436264539513061</v>
      </c>
      <c r="Q303" s="10">
        <v>0.86188671472708522</v>
      </c>
      <c r="R303" s="10">
        <v>1.5547344718956704</v>
      </c>
      <c r="S303" s="10">
        <v>7.2444665057390001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2.4794082336155157</v>
      </c>
      <c r="AC303" s="6">
        <v>43.158841011500087</v>
      </c>
      <c r="AD303" s="13">
        <v>54.361750754884397</v>
      </c>
      <c r="AE303" s="8"/>
      <c r="AF303" s="6"/>
      <c r="AG303" s="6"/>
      <c r="AH303" s="6"/>
      <c r="AI303" s="6"/>
      <c r="AJ303" s="6">
        <v>32.107242535095637</v>
      </c>
      <c r="AK303" s="6">
        <v>36.279621763501972</v>
      </c>
      <c r="AL303" s="6">
        <v>38.292244819553602</v>
      </c>
      <c r="AM303" s="6">
        <v>35.157719840463479</v>
      </c>
      <c r="AN303" s="6">
        <v>18.443981407276805</v>
      </c>
      <c r="AO303" s="6">
        <v>8.896496367153949</v>
      </c>
      <c r="AP303" s="6">
        <v>13.859066134878265</v>
      </c>
      <c r="AQ303" s="6">
        <v>117.845</v>
      </c>
      <c r="AR303" s="6">
        <v>0.50687500050484924</v>
      </c>
      <c r="AS303" s="6">
        <v>0</v>
      </c>
      <c r="AT303" s="6">
        <v>1.343627569438292</v>
      </c>
      <c r="AU303" s="6">
        <v>0.48624732048920655</v>
      </c>
      <c r="AV303" s="10">
        <v>0.25265700862867468</v>
      </c>
      <c r="AW303" s="13">
        <v>138.59066134878265</v>
      </c>
      <c r="AX303" s="1" t="s">
        <v>156</v>
      </c>
      <c r="AY303" s="17">
        <v>42.6821784776903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2.4794082336155157</v>
      </c>
      <c r="BG303" s="18">
        <v>43.158841011500087</v>
      </c>
      <c r="BH303" s="18">
        <v>54.361750754884397</v>
      </c>
      <c r="BI303" s="15"/>
      <c r="BJ303" s="19">
        <f t="shared" ca="1" si="32"/>
        <v>0.80071888030153771</v>
      </c>
      <c r="BK303" s="18">
        <f t="shared" ca="1" si="33"/>
        <v>42.366525630044286</v>
      </c>
      <c r="BL303" s="17">
        <f t="shared" si="30"/>
        <v>1.6318128080046495</v>
      </c>
      <c r="BM303" s="17">
        <f t="shared" ca="1" si="34"/>
        <v>2.3343326822083776</v>
      </c>
      <c r="BN303" s="16">
        <f t="shared" si="31"/>
        <v>2.2495704623970836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7.1919999999999998E-2</v>
      </c>
      <c r="D304" s="1">
        <v>1.7720899999999999</v>
      </c>
      <c r="E304" s="1">
        <v>3.7929999999999998E-2</v>
      </c>
      <c r="F304" s="1">
        <v>2.3033999999999999</v>
      </c>
      <c r="G304" s="1">
        <v>1.9088499999999999</v>
      </c>
      <c r="H304" s="15"/>
      <c r="I304" s="11">
        <f t="shared" si="28"/>
        <v>47.736220472440948</v>
      </c>
      <c r="J304" s="10">
        <f t="shared" si="29"/>
        <v>-42.846220472440947</v>
      </c>
      <c r="K304" s="6">
        <v>120</v>
      </c>
      <c r="L304" s="10">
        <v>5256.7257217847809</v>
      </c>
      <c r="M304" s="10">
        <v>2605.5446194225765</v>
      </c>
      <c r="N304" s="10">
        <v>20.685695538057743</v>
      </c>
      <c r="O304" s="10">
        <v>33.734636961051457</v>
      </c>
      <c r="P304" s="10">
        <v>33.825782496937208</v>
      </c>
      <c r="Q304" s="10">
        <v>0.86537178166838269</v>
      </c>
      <c r="R304" s="10">
        <v>2.5583200676783715</v>
      </c>
      <c r="S304" s="10">
        <v>6.3295511031772422</v>
      </c>
      <c r="T304" s="14" t="s">
        <v>34</v>
      </c>
      <c r="U304" s="6">
        <v>6</v>
      </c>
      <c r="V304" s="14" t="s">
        <v>160</v>
      </c>
      <c r="W304" s="6">
        <v>5</v>
      </c>
      <c r="X304" s="14" t="s">
        <v>157</v>
      </c>
      <c r="Y304" s="6">
        <v>4</v>
      </c>
      <c r="Z304" s="14" t="s">
        <v>119</v>
      </c>
      <c r="AA304" s="9">
        <v>4</v>
      </c>
      <c r="AB304" s="7">
        <v>15.638125430778814</v>
      </c>
      <c r="AC304" s="6">
        <v>62.414391411112518</v>
      </c>
      <c r="AD304" s="13">
        <v>21.947483158108671</v>
      </c>
      <c r="AE304" s="8">
        <v>3382.5782496937209</v>
      </c>
      <c r="AF304" s="6">
        <v>3642.5422668930296</v>
      </c>
      <c r="AG304" s="6">
        <v>2255.0521664624807</v>
      </c>
      <c r="AH304" s="6">
        <v>0</v>
      </c>
      <c r="AI304" s="6">
        <v>3.9088150565440456</v>
      </c>
      <c r="AJ304" s="6"/>
      <c r="AK304" s="6"/>
      <c r="AL304" s="6"/>
      <c r="AM304" s="6"/>
      <c r="AN304" s="6">
        <v>13.493854784420583</v>
      </c>
      <c r="AO304" s="6">
        <v>8.4315117062786626</v>
      </c>
      <c r="AP304" s="6">
        <v>16.912891248468604</v>
      </c>
      <c r="AQ304" s="6">
        <v>114.66</v>
      </c>
      <c r="AR304" s="6"/>
      <c r="AS304" s="6"/>
      <c r="AT304" s="6">
        <v>7.6600584949276556</v>
      </c>
      <c r="AU304" s="6">
        <v>1</v>
      </c>
      <c r="AV304" s="10"/>
      <c r="AW304" s="13">
        <v>546.38134003395453</v>
      </c>
      <c r="AX304" s="1" t="s">
        <v>156</v>
      </c>
      <c r="AY304" s="17">
        <v>42.846220472440898</v>
      </c>
      <c r="AZ304" s="12">
        <v>0</v>
      </c>
      <c r="BA304" s="12">
        <v>100</v>
      </c>
      <c r="BB304" s="12">
        <v>0</v>
      </c>
      <c r="BC304" s="12">
        <v>0</v>
      </c>
      <c r="BD304" s="12">
        <v>100</v>
      </c>
      <c r="BE304" s="12">
        <v>0</v>
      </c>
      <c r="BF304" s="18">
        <v>15.638125430778814</v>
      </c>
      <c r="BG304" s="18">
        <v>62.414391411112518</v>
      </c>
      <c r="BH304" s="18">
        <v>21.947483158108671</v>
      </c>
      <c r="BI304" s="15"/>
      <c r="BJ304" s="19">
        <f t="shared" ca="1" si="32"/>
        <v>0.92747959260433788</v>
      </c>
      <c r="BK304" s="18">
        <f t="shared" ca="1" si="33"/>
        <v>24.307778803541279</v>
      </c>
      <c r="BL304" s="17">
        <f t="shared" si="30"/>
        <v>2.7738569143345146</v>
      </c>
      <c r="BM304" s="17">
        <f t="shared" ca="1" si="34"/>
        <v>2.6664520114194277</v>
      </c>
      <c r="BN304" s="16">
        <f t="shared" si="31"/>
        <v>2.5525714867007272</v>
      </c>
      <c r="BO304" s="15"/>
      <c r="BP304" s="2"/>
    </row>
    <row r="305" spans="1:68" x14ac:dyDescent="0.2">
      <c r="A305" s="1">
        <v>14.6</v>
      </c>
      <c r="B305" s="1">
        <v>2.46</v>
      </c>
      <c r="C305" s="1">
        <v>5.5120000000000002E-2</v>
      </c>
      <c r="D305" s="1">
        <v>1.71848</v>
      </c>
      <c r="E305" s="1">
        <v>5.4379999999999998E-2</v>
      </c>
      <c r="F305" s="1">
        <v>2.30125</v>
      </c>
      <c r="G305" s="1">
        <v>1.90415</v>
      </c>
      <c r="H305" s="15"/>
      <c r="I305" s="11">
        <f t="shared" si="28"/>
        <v>47.900262467191595</v>
      </c>
      <c r="J305" s="10">
        <f t="shared" si="29"/>
        <v>-43.010262467191595</v>
      </c>
      <c r="K305" s="6">
        <v>120</v>
      </c>
      <c r="L305" s="10">
        <v>5276.4107611548588</v>
      </c>
      <c r="M305" s="10">
        <v>2614.993438320214</v>
      </c>
      <c r="N305" s="10">
        <v>20.756780402449692</v>
      </c>
      <c r="O305" s="10">
        <v>24.363904471870491</v>
      </c>
      <c r="P305" s="10">
        <v>24.553561444373894</v>
      </c>
      <c r="Q305" s="10">
        <v>0.66661174047373817</v>
      </c>
      <c r="R305" s="10">
        <v>2.714928919716789</v>
      </c>
      <c r="S305" s="10">
        <v>13.170623090514013</v>
      </c>
      <c r="T305" s="14" t="s">
        <v>159</v>
      </c>
      <c r="U305" s="6">
        <v>5</v>
      </c>
      <c r="V305" s="14" t="s">
        <v>157</v>
      </c>
      <c r="W305" s="6">
        <v>4</v>
      </c>
      <c r="X305" s="14" t="s">
        <v>157</v>
      </c>
      <c r="Y305" s="6">
        <v>4</v>
      </c>
      <c r="Z305" s="14" t="s">
        <v>119</v>
      </c>
      <c r="AA305" s="9">
        <v>4</v>
      </c>
      <c r="AB305" s="7">
        <v>25.239939492145567</v>
      </c>
      <c r="AC305" s="6">
        <v>61.324114874112475</v>
      </c>
      <c r="AD305" s="13">
        <v>13.43594563374196</v>
      </c>
      <c r="AE305" s="8">
        <v>2455.3561444373895</v>
      </c>
      <c r="AF305" s="6">
        <v>2550.5347878049884</v>
      </c>
      <c r="AG305" s="6">
        <v>1636.9040962915929</v>
      </c>
      <c r="AH305" s="6">
        <v>0</v>
      </c>
      <c r="AI305" s="6">
        <v>3.6833376842304815</v>
      </c>
      <c r="AJ305" s="6"/>
      <c r="AK305" s="6"/>
      <c r="AL305" s="6"/>
      <c r="AM305" s="6"/>
      <c r="AN305" s="6">
        <v>12.181952235935245</v>
      </c>
      <c r="AO305" s="6">
        <v>6.5425597016889494</v>
      </c>
      <c r="AP305" s="6">
        <v>12.458328674041152</v>
      </c>
      <c r="AQ305" s="6">
        <v>114.66</v>
      </c>
      <c r="AR305" s="6"/>
      <c r="AS305" s="6"/>
      <c r="AT305" s="6">
        <v>5.2460510094328852</v>
      </c>
      <c r="AU305" s="6">
        <v>1</v>
      </c>
      <c r="AV305" s="10"/>
      <c r="AW305" s="13">
        <v>382.58021817074825</v>
      </c>
      <c r="AX305" s="1" t="s">
        <v>156</v>
      </c>
      <c r="AY305" s="17">
        <v>43.010262467191602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25.239939492145567</v>
      </c>
      <c r="BG305" s="18">
        <v>61.324114874112475</v>
      </c>
      <c r="BH305" s="18">
        <v>13.43594563374196</v>
      </c>
      <c r="BI305" s="15"/>
      <c r="BJ305" s="19">
        <f t="shared" ca="1" si="32"/>
        <v>0.98521211602883008</v>
      </c>
      <c r="BK305" s="18">
        <f t="shared" ca="1" si="33"/>
        <v>16.813402637953558</v>
      </c>
      <c r="BL305" s="17">
        <f t="shared" si="30"/>
        <v>3.0417563763655271</v>
      </c>
      <c r="BM305" s="17">
        <f t="shared" ca="1" si="34"/>
        <v>2.8173949918685151</v>
      </c>
      <c r="BN305" s="16">
        <f t="shared" si="31"/>
        <v>2.6770782139327083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6.6460000000000005E-2</v>
      </c>
      <c r="D306" s="1">
        <v>1.7009300000000001</v>
      </c>
      <c r="E306" s="1">
        <v>9.6199999999999994E-2</v>
      </c>
      <c r="F306" s="1">
        <v>2.3068499999999998</v>
      </c>
      <c r="G306" s="1">
        <v>1.90648</v>
      </c>
      <c r="H306" s="15"/>
      <c r="I306" s="11">
        <f t="shared" si="28"/>
        <v>48.064304461942257</v>
      </c>
      <c r="J306" s="10">
        <f t="shared" si="29"/>
        <v>-43.174304461942256</v>
      </c>
      <c r="K306" s="6">
        <v>120</v>
      </c>
      <c r="L306" s="10">
        <v>5296.0958005249386</v>
      </c>
      <c r="M306" s="10">
        <v>2624.4422572178519</v>
      </c>
      <c r="N306" s="10">
        <v>20.827865266841641</v>
      </c>
      <c r="O306" s="10">
        <v>30.689148902067643</v>
      </c>
      <c r="P306" s="10">
        <v>31.129246499455551</v>
      </c>
      <c r="Q306" s="10">
        <v>0.60154479917610715</v>
      </c>
      <c r="R306" s="10">
        <v>1.9324104076423056</v>
      </c>
      <c r="S306" s="10">
        <v>30.562333151937953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57</v>
      </c>
      <c r="Y306" s="6">
        <v>4</v>
      </c>
      <c r="Z306" s="14" t="s">
        <v>118</v>
      </c>
      <c r="AA306" s="9">
        <v>5</v>
      </c>
      <c r="AB306" s="7">
        <v>9.8914710316117151</v>
      </c>
      <c r="AC306" s="6">
        <v>59.667795462967234</v>
      </c>
      <c r="AD306" s="13">
        <v>30.440733505421051</v>
      </c>
      <c r="AE306" s="8">
        <v>3112.9246499455553</v>
      </c>
      <c r="AF306" s="6">
        <v>3322.9868507928254</v>
      </c>
      <c r="AG306" s="6">
        <v>2075.2830999637035</v>
      </c>
      <c r="AH306" s="6">
        <v>200.2519107791241</v>
      </c>
      <c r="AI306" s="6">
        <v>5.1748841552767226</v>
      </c>
      <c r="AJ306" s="6"/>
      <c r="AK306" s="6"/>
      <c r="AL306" s="6"/>
      <c r="AM306" s="6"/>
      <c r="AN306" s="6">
        <v>12.275659560827057</v>
      </c>
      <c r="AO306" s="6">
        <v>7.6187930294171577</v>
      </c>
      <c r="AP306" s="6">
        <v>15.564623249727775</v>
      </c>
      <c r="AQ306" s="6">
        <v>114.66</v>
      </c>
      <c r="AR306" s="6"/>
      <c r="AS306" s="6"/>
      <c r="AT306" s="6">
        <v>6.895963734295707</v>
      </c>
      <c r="AU306" s="6">
        <v>1</v>
      </c>
      <c r="AV306" s="10"/>
      <c r="AW306" s="13">
        <v>498.44802761892379</v>
      </c>
      <c r="AX306" s="1" t="s">
        <v>156</v>
      </c>
      <c r="AY306" s="17">
        <v>43.174304461942299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9.8914710316117151</v>
      </c>
      <c r="BG306" s="18">
        <v>59.667795462967234</v>
      </c>
      <c r="BH306" s="18">
        <v>30.440733505421051</v>
      </c>
      <c r="BI306" s="15"/>
      <c r="BJ306" s="19">
        <f t="shared" ca="1" si="32"/>
        <v>0.91306011772327977</v>
      </c>
      <c r="BK306" s="18">
        <f t="shared" ca="1" si="33"/>
        <v>22.111116047825728</v>
      </c>
      <c r="BL306" s="17">
        <f t="shared" si="30"/>
        <v>2.1120768393263827</v>
      </c>
      <c r="BM306" s="17">
        <f t="shared" ca="1" si="34"/>
        <v>2.6274337158083041</v>
      </c>
      <c r="BN306" s="16">
        <f t="shared" si="31"/>
        <v>2.5053720084848803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7.8380000000000005E-2</v>
      </c>
      <c r="D307" s="1">
        <v>1.7638799999999999</v>
      </c>
      <c r="E307" s="1">
        <v>8.5150000000000003E-2</v>
      </c>
      <c r="F307" s="1">
        <v>2.3016299999999998</v>
      </c>
      <c r="G307" s="1">
        <v>1.9054800000000001</v>
      </c>
      <c r="H307" s="15"/>
      <c r="I307" s="11">
        <f t="shared" si="28"/>
        <v>48.228346456692911</v>
      </c>
      <c r="J307" s="10">
        <f t="shared" si="29"/>
        <v>-43.338346456692911</v>
      </c>
      <c r="K307" s="6">
        <v>120</v>
      </c>
      <c r="L307" s="10">
        <v>5315.7808398950174</v>
      </c>
      <c r="M307" s="10">
        <v>2633.8910761154893</v>
      </c>
      <c r="N307" s="10">
        <v>20.898950131233594</v>
      </c>
      <c r="O307" s="10">
        <v>37.337906715819848</v>
      </c>
      <c r="P307" s="10">
        <v>37.711830977364286</v>
      </c>
      <c r="Q307" s="10">
        <v>0.83493305870236811</v>
      </c>
      <c r="R307" s="10">
        <v>2.2139817586781154</v>
      </c>
      <c r="S307" s="10">
        <v>25.966962607252768</v>
      </c>
      <c r="T307" s="14" t="s">
        <v>34</v>
      </c>
      <c r="U307" s="6">
        <v>6</v>
      </c>
      <c r="V307" s="14" t="s">
        <v>160</v>
      </c>
      <c r="W307" s="6">
        <v>5</v>
      </c>
      <c r="X307" s="14" t="s">
        <v>160</v>
      </c>
      <c r="Y307" s="6">
        <v>5</v>
      </c>
      <c r="Z307" s="14" t="s">
        <v>118</v>
      </c>
      <c r="AA307" s="9">
        <v>5</v>
      </c>
      <c r="AB307" s="7">
        <v>10.024683020636289</v>
      </c>
      <c r="AC307" s="6">
        <v>59.781227505867079</v>
      </c>
      <c r="AD307" s="13">
        <v>30.194089473496636</v>
      </c>
      <c r="AE307" s="8">
        <v>3771.1830977364284</v>
      </c>
      <c r="AF307" s="6">
        <v>4096.2506105838474</v>
      </c>
      <c r="AG307" s="6">
        <v>2514.1220651576191</v>
      </c>
      <c r="AH307" s="6">
        <v>104.25625664953728</v>
      </c>
      <c r="AI307" s="6">
        <v>4.5167490476392276</v>
      </c>
      <c r="AJ307" s="6"/>
      <c r="AK307" s="6"/>
      <c r="AL307" s="6"/>
      <c r="AM307" s="6"/>
      <c r="AN307" s="6">
        <v>14.935162686327939</v>
      </c>
      <c r="AO307" s="6">
        <v>9.0845684669011284</v>
      </c>
      <c r="AP307" s="6">
        <v>18.855915488682143</v>
      </c>
      <c r="AQ307" s="6">
        <v>114.66</v>
      </c>
      <c r="AR307" s="6"/>
      <c r="AS307" s="6"/>
      <c r="AT307" s="6">
        <v>8.5531029024610188</v>
      </c>
      <c r="AU307" s="6">
        <v>1</v>
      </c>
      <c r="AV307" s="10"/>
      <c r="AW307" s="13">
        <v>614.43759158757712</v>
      </c>
      <c r="AX307" s="1" t="s">
        <v>156</v>
      </c>
      <c r="AY307" s="17">
        <v>43.338346456692904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10.024683020636289</v>
      </c>
      <c r="BG307" s="18">
        <v>59.781227505867079</v>
      </c>
      <c r="BH307" s="18">
        <v>30.194089473496636</v>
      </c>
      <c r="BI307" s="15"/>
      <c r="BJ307" s="19">
        <f t="shared" ca="1" si="32"/>
        <v>0.89784980382016855</v>
      </c>
      <c r="BK307" s="18">
        <f t="shared" ca="1" si="33"/>
        <v>27.214346332021627</v>
      </c>
      <c r="BL307" s="17">
        <f t="shared" si="30"/>
        <v>2.3818522124061494</v>
      </c>
      <c r="BM307" s="17">
        <f t="shared" ca="1" si="34"/>
        <v>2.5869256796495081</v>
      </c>
      <c r="BN307" s="16">
        <f t="shared" si="31"/>
        <v>2.4762212361019613</v>
      </c>
      <c r="BO307" s="15"/>
      <c r="BP307" s="2"/>
    </row>
    <row r="308" spans="1:68" x14ac:dyDescent="0.2">
      <c r="A308" s="1">
        <v>14.75</v>
      </c>
      <c r="B308" s="1">
        <v>2.46</v>
      </c>
      <c r="C308" s="1">
        <v>6.4500000000000002E-2</v>
      </c>
      <c r="D308" s="1">
        <v>1.7563</v>
      </c>
      <c r="E308" s="1">
        <v>0.12570000000000001</v>
      </c>
      <c r="F308" s="1">
        <v>2.3003300000000002</v>
      </c>
      <c r="G308" s="1">
        <v>1.90655</v>
      </c>
      <c r="H308" s="15"/>
      <c r="I308" s="11">
        <f t="shared" si="28"/>
        <v>48.392388451443566</v>
      </c>
      <c r="J308" s="10">
        <f t="shared" si="29"/>
        <v>-43.502388451443565</v>
      </c>
      <c r="K308" s="6">
        <v>120</v>
      </c>
      <c r="L308" s="10">
        <v>5335.4658792650962</v>
      </c>
      <c r="M308" s="10">
        <v>2643.3398950131268</v>
      </c>
      <c r="N308" s="10">
        <v>20.970034995625543</v>
      </c>
      <c r="O308" s="10">
        <v>29.595896778329863</v>
      </c>
      <c r="P308" s="10">
        <v>30.212656222539692</v>
      </c>
      <c r="Q308" s="10">
        <v>0.80683007209062785</v>
      </c>
      <c r="R308" s="10">
        <v>2.6705036000399875</v>
      </c>
      <c r="S308" s="10">
        <v>42.830516959016059</v>
      </c>
      <c r="T308" s="14" t="s">
        <v>34</v>
      </c>
      <c r="U308" s="6">
        <v>6</v>
      </c>
      <c r="V308" s="14" t="s">
        <v>157</v>
      </c>
      <c r="W308" s="6">
        <v>4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20.702657873673282</v>
      </c>
      <c r="AC308" s="6">
        <v>62.444547663547823</v>
      </c>
      <c r="AD308" s="13">
        <v>16.852794462778895</v>
      </c>
      <c r="AE308" s="8">
        <v>3021.265622253969</v>
      </c>
      <c r="AF308" s="6">
        <v>3212.836813582715</v>
      </c>
      <c r="AG308" s="6">
        <v>2014.1770815026462</v>
      </c>
      <c r="AH308" s="6">
        <v>449.70134324689064</v>
      </c>
      <c r="AI308" s="6">
        <v>3.7446120648743038</v>
      </c>
      <c r="AJ308" s="6"/>
      <c r="AK308" s="6"/>
      <c r="AL308" s="6"/>
      <c r="AM308" s="6"/>
      <c r="AN308" s="6">
        <v>11.838358711331946</v>
      </c>
      <c r="AO308" s="6">
        <v>7.7460488115293735</v>
      </c>
      <c r="AP308" s="6">
        <v>15.106328111269846</v>
      </c>
      <c r="AQ308" s="6">
        <v>114.66</v>
      </c>
      <c r="AR308" s="6"/>
      <c r="AS308" s="6"/>
      <c r="AT308" s="6">
        <v>6.5991278714381183</v>
      </c>
      <c r="AU308" s="6">
        <v>1</v>
      </c>
      <c r="AV308" s="10"/>
      <c r="AW308" s="13">
        <v>481.92552203740729</v>
      </c>
      <c r="AX308" s="1" t="s">
        <v>156</v>
      </c>
      <c r="AY308" s="17">
        <v>43.502388451443601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20.702657873673282</v>
      </c>
      <c r="BG308" s="18">
        <v>62.444547663547823</v>
      </c>
      <c r="BH308" s="18">
        <v>16.852794462778895</v>
      </c>
      <c r="BI308" s="15"/>
      <c r="BJ308" s="19">
        <f t="shared" ca="1" si="32"/>
        <v>0.95257142631154235</v>
      </c>
      <c r="BK308" s="18">
        <f t="shared" ca="1" si="33"/>
        <v>21.060225783186127</v>
      </c>
      <c r="BL308" s="17">
        <f t="shared" si="30"/>
        <v>2.9291425639631457</v>
      </c>
      <c r="BM308" s="17">
        <f t="shared" ca="1" si="34"/>
        <v>2.7299660329775497</v>
      </c>
      <c r="BN308" s="16">
        <f t="shared" si="31"/>
        <v>2.6023000225449096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7.0650000000000004E-2</v>
      </c>
      <c r="D309" s="1">
        <v>1.74837</v>
      </c>
      <c r="E309" s="1">
        <v>0.15415000000000001</v>
      </c>
      <c r="F309" s="1">
        <v>2.2867799999999998</v>
      </c>
      <c r="G309" s="1">
        <v>1.8978999999999999</v>
      </c>
      <c r="I309" s="11">
        <f t="shared" si="28"/>
        <v>48.556430446194227</v>
      </c>
      <c r="J309" s="10">
        <f t="shared" si="29"/>
        <v>-43.666430446194227</v>
      </c>
      <c r="K309" s="6">
        <v>120</v>
      </c>
      <c r="L309" s="10">
        <v>5355.1509186351759</v>
      </c>
      <c r="M309" s="10">
        <v>2652.7887139107647</v>
      </c>
      <c r="N309" s="10">
        <v>21.041119860017499</v>
      </c>
      <c r="O309" s="10">
        <v>33.026254207405039</v>
      </c>
      <c r="P309" s="10">
        <v>33.813387534397371</v>
      </c>
      <c r="Q309" s="10">
        <v>0.77742945417095743</v>
      </c>
      <c r="R309" s="10">
        <v>2.2991764826286665</v>
      </c>
      <c r="S309" s="10">
        <v>54.662036596689681</v>
      </c>
      <c r="T309" s="14" t="s">
        <v>34</v>
      </c>
      <c r="U309" s="6">
        <v>6</v>
      </c>
      <c r="V309" s="14" t="s">
        <v>160</v>
      </c>
      <c r="W309" s="6">
        <v>5</v>
      </c>
      <c r="X309" s="14" t="s">
        <v>157</v>
      </c>
      <c r="Y309" s="6">
        <v>4</v>
      </c>
      <c r="Z309" s="14" t="s">
        <v>119</v>
      </c>
      <c r="AA309" s="9">
        <v>4</v>
      </c>
      <c r="AB309" s="7">
        <v>13.20552192678133</v>
      </c>
      <c r="AC309" s="6">
        <v>61.71166264148367</v>
      </c>
      <c r="AD309" s="13">
        <v>25.082815431735003</v>
      </c>
      <c r="AE309" s="8">
        <v>3381.338753439737</v>
      </c>
      <c r="AF309" s="6">
        <v>3635.2943185442018</v>
      </c>
      <c r="AG309" s="6">
        <v>2254.2258356264915</v>
      </c>
      <c r="AH309" s="6">
        <v>691.63028715439918</v>
      </c>
      <c r="AI309" s="6">
        <v>4.3493833881629316</v>
      </c>
      <c r="AJ309" s="6"/>
      <c r="AK309" s="6"/>
      <c r="AL309" s="6"/>
      <c r="AM309" s="6"/>
      <c r="AN309" s="6">
        <v>13.210501682962015</v>
      </c>
      <c r="AO309" s="6">
        <v>8.3466008926765713</v>
      </c>
      <c r="AP309" s="6">
        <v>16.906693767198686</v>
      </c>
      <c r="AQ309" s="6">
        <v>114.66</v>
      </c>
      <c r="AR309" s="6"/>
      <c r="AS309" s="6"/>
      <c r="AT309" s="6">
        <v>7.4810607637886246</v>
      </c>
      <c r="AU309" s="6">
        <v>1</v>
      </c>
      <c r="AV309" s="10"/>
      <c r="AW309" s="13">
        <v>545.29414778163027</v>
      </c>
      <c r="AX309" s="1" t="s">
        <v>156</v>
      </c>
      <c r="AY309" s="17">
        <v>43.666430446194198</v>
      </c>
      <c r="AZ309" s="12">
        <v>0</v>
      </c>
      <c r="BA309" s="12">
        <v>100</v>
      </c>
      <c r="BB309" s="12">
        <v>0</v>
      </c>
      <c r="BC309" s="12">
        <v>0</v>
      </c>
      <c r="BD309" s="12">
        <v>100</v>
      </c>
      <c r="BE309" s="12">
        <v>0</v>
      </c>
      <c r="BF309" s="18">
        <v>13.20552192678133</v>
      </c>
      <c r="BG309" s="18">
        <v>61.71166264148367</v>
      </c>
      <c r="BH309" s="18">
        <v>25.082815431735003</v>
      </c>
      <c r="BI309" s="15"/>
      <c r="BJ309" s="19">
        <f t="shared" ca="1" si="32"/>
        <v>0.92005301478160084</v>
      </c>
      <c r="BK309" s="18">
        <f t="shared" ca="1" si="33"/>
        <v>23.898558926282899</v>
      </c>
      <c r="BL309" s="17">
        <f t="shared" si="30"/>
        <v>2.4968979524166315</v>
      </c>
      <c r="BM309" s="17">
        <f t="shared" ca="1" si="34"/>
        <v>2.6440299190580441</v>
      </c>
      <c r="BN309" s="16">
        <f t="shared" si="31"/>
        <v>2.5233669925656956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7.7530000000000002E-2</v>
      </c>
      <c r="D310" s="1">
        <v>1.7489300000000001</v>
      </c>
      <c r="E310" s="1">
        <v>8.5449999999999998E-2</v>
      </c>
      <c r="F310" s="1">
        <v>2.29115</v>
      </c>
      <c r="G310" s="1">
        <v>1.9056500000000001</v>
      </c>
      <c r="I310" s="11">
        <f t="shared" si="28"/>
        <v>48.720472440944881</v>
      </c>
      <c r="J310" s="10">
        <f t="shared" si="29"/>
        <v>-43.830472440944881</v>
      </c>
      <c r="K310" s="6">
        <v>120</v>
      </c>
      <c r="L310" s="10">
        <v>5374.8359580052547</v>
      </c>
      <c r="M310" s="10">
        <v>2662.2375328084026</v>
      </c>
      <c r="N310" s="10">
        <v>21.112204724409448</v>
      </c>
      <c r="O310" s="10">
        <v>36.863792274402947</v>
      </c>
      <c r="P310" s="10">
        <v>37.239513097101508</v>
      </c>
      <c r="Q310" s="10">
        <v>0.77950566426364598</v>
      </c>
      <c r="R310" s="10">
        <v>2.0932219554834024</v>
      </c>
      <c r="S310" s="10">
        <v>26.091723798511186</v>
      </c>
      <c r="T310" s="14" t="s">
        <v>34</v>
      </c>
      <c r="U310" s="6">
        <v>6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8.9925941744058377</v>
      </c>
      <c r="AC310" s="6">
        <v>58.816589622827905</v>
      </c>
      <c r="AD310" s="13">
        <v>32.190816202766257</v>
      </c>
      <c r="AE310" s="8">
        <v>3723.9513097101508</v>
      </c>
      <c r="AF310" s="6">
        <v>4037.2099706640961</v>
      </c>
      <c r="AG310" s="6">
        <v>2482.634206473434</v>
      </c>
      <c r="AH310" s="6">
        <v>102.43582095295002</v>
      </c>
      <c r="AI310" s="6">
        <v>4.7773242459090444</v>
      </c>
      <c r="AJ310" s="6"/>
      <c r="AK310" s="6"/>
      <c r="AL310" s="6"/>
      <c r="AM310" s="6"/>
      <c r="AN310" s="6">
        <v>14.745516909761179</v>
      </c>
      <c r="AO310" s="6">
        <v>8.947220306698247</v>
      </c>
      <c r="AP310" s="6">
        <v>18.619756548550754</v>
      </c>
      <c r="AQ310" s="6">
        <v>114.66</v>
      </c>
      <c r="AR310" s="6"/>
      <c r="AS310" s="6"/>
      <c r="AT310" s="6">
        <v>8.3163496892664863</v>
      </c>
      <c r="AU310" s="6">
        <v>1</v>
      </c>
      <c r="AV310" s="10"/>
      <c r="AW310" s="13">
        <v>605.58149559961441</v>
      </c>
      <c r="AX310" s="1" t="s">
        <v>156</v>
      </c>
      <c r="AY310" s="17">
        <v>43.830472440944902</v>
      </c>
      <c r="AZ310" s="12">
        <v>0</v>
      </c>
      <c r="BA310" s="12">
        <v>100</v>
      </c>
      <c r="BB310" s="12">
        <v>0</v>
      </c>
      <c r="BC310" s="12">
        <v>0</v>
      </c>
      <c r="BD310" s="12">
        <v>100</v>
      </c>
      <c r="BE310" s="12">
        <v>0</v>
      </c>
      <c r="BF310" s="18">
        <v>8.9925941744058377</v>
      </c>
      <c r="BG310" s="18">
        <v>58.816589622827905</v>
      </c>
      <c r="BH310" s="18">
        <v>32.190816202766257</v>
      </c>
      <c r="BI310" s="15"/>
      <c r="BJ310" s="19">
        <f t="shared" ca="1" si="32"/>
        <v>0.896098126944745</v>
      </c>
      <c r="BK310" s="18">
        <f t="shared" ca="1" si="33"/>
        <v>26.578753683473639</v>
      </c>
      <c r="BL310" s="17">
        <f t="shared" si="30"/>
        <v>2.2560300948446099</v>
      </c>
      <c r="BM310" s="17">
        <f t="shared" ca="1" si="34"/>
        <v>2.5805702452778712</v>
      </c>
      <c r="BN310" s="16">
        <f t="shared" si="31"/>
        <v>2.4651672200892571</v>
      </c>
      <c r="BO310" s="15"/>
      <c r="BP310" s="2"/>
    </row>
    <row r="311" spans="1:68" x14ac:dyDescent="0.2">
      <c r="A311" s="1">
        <v>14.9</v>
      </c>
      <c r="B311" s="1">
        <v>2.46</v>
      </c>
      <c r="C311" s="1">
        <v>6.2539999999999998E-2</v>
      </c>
      <c r="D311" s="1">
        <v>1.77366</v>
      </c>
      <c r="E311" s="1">
        <v>9.2700000000000005E-2</v>
      </c>
      <c r="F311" s="1">
        <v>2.2951000000000001</v>
      </c>
      <c r="G311" s="1">
        <v>1.9080999999999999</v>
      </c>
      <c r="I311" s="11">
        <f t="shared" si="28"/>
        <v>48.884514435695536</v>
      </c>
      <c r="J311" s="10">
        <f t="shared" si="29"/>
        <v>-43.994514435695535</v>
      </c>
      <c r="K311" s="6">
        <v>120</v>
      </c>
      <c r="L311" s="10">
        <v>5394.5209973753335</v>
      </c>
      <c r="M311" s="10">
        <v>2671.6863517060401</v>
      </c>
      <c r="N311" s="10">
        <v>21.183289588801401</v>
      </c>
      <c r="O311" s="10">
        <v>28.502644654592082</v>
      </c>
      <c r="P311" s="10">
        <v>28.921782371848575</v>
      </c>
      <c r="Q311" s="10">
        <v>0.87119258496395446</v>
      </c>
      <c r="R311" s="10">
        <v>3.012236845444014</v>
      </c>
      <c r="S311" s="10">
        <v>29.106785920589704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119</v>
      </c>
      <c r="AA311" s="9">
        <v>4</v>
      </c>
      <c r="AB311" s="7">
        <v>27.592439954529347</v>
      </c>
      <c r="AC311" s="6">
        <v>60.429123226928965</v>
      </c>
      <c r="AD311" s="13">
        <v>11.978436818541685</v>
      </c>
      <c r="AE311" s="8">
        <v>2892.1782371848576</v>
      </c>
      <c r="AF311" s="6">
        <v>3057.4954712596286</v>
      </c>
      <c r="AG311" s="6">
        <v>1928.1188247899049</v>
      </c>
      <c r="AH311" s="6">
        <v>162.99763882535939</v>
      </c>
      <c r="AI311" s="6">
        <v>3.3197920725008481</v>
      </c>
      <c r="AJ311" s="6"/>
      <c r="AK311" s="6"/>
      <c r="AL311" s="6"/>
      <c r="AM311" s="6"/>
      <c r="AN311" s="6">
        <v>14.251322327296041</v>
      </c>
      <c r="AO311" s="6">
        <v>7.6098803674038598</v>
      </c>
      <c r="AP311" s="6">
        <v>14.496831773529335</v>
      </c>
      <c r="AQ311" s="6">
        <v>114.66</v>
      </c>
      <c r="AR311" s="6"/>
      <c r="AS311" s="6"/>
      <c r="AT311" s="6">
        <v>6.1849990038014555</v>
      </c>
      <c r="AU311" s="6">
        <v>1</v>
      </c>
      <c r="AV311" s="10"/>
      <c r="AW311" s="13">
        <v>458.62432068894429</v>
      </c>
      <c r="AX311" s="1" t="s">
        <v>156</v>
      </c>
      <c r="AY311" s="17">
        <v>43.9945144356955</v>
      </c>
      <c r="AZ311" s="12">
        <v>0</v>
      </c>
      <c r="BA311" s="12">
        <v>100</v>
      </c>
      <c r="BB311" s="12">
        <v>0</v>
      </c>
      <c r="BC311" s="12">
        <v>0</v>
      </c>
      <c r="BD311" s="12">
        <v>100</v>
      </c>
      <c r="BE311" s="12">
        <v>0</v>
      </c>
      <c r="BF311" s="18">
        <v>27.592439954529347</v>
      </c>
      <c r="BG311" s="18">
        <v>60.429123226928965</v>
      </c>
      <c r="BH311" s="18">
        <v>11.978436818541685</v>
      </c>
      <c r="BI311" s="15"/>
      <c r="BJ311" s="19">
        <f t="shared" ca="1" si="32"/>
        <v>0.97452889692254641</v>
      </c>
      <c r="BK311" s="18">
        <f t="shared" ca="1" si="33"/>
        <v>19.747433729247174</v>
      </c>
      <c r="BL311" s="17">
        <f t="shared" si="30"/>
        <v>3.3220532644126619</v>
      </c>
      <c r="BM311" s="17">
        <f t="shared" ca="1" si="34"/>
        <v>2.7858393321660899</v>
      </c>
      <c r="BN311" s="16">
        <f t="shared" si="31"/>
        <v>2.6502280991337721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5.8520000000000003E-2</v>
      </c>
      <c r="D312" s="1">
        <v>1.74892</v>
      </c>
      <c r="E312" s="1">
        <v>0.10440000000000001</v>
      </c>
      <c r="F312" s="1">
        <v>2.2948499999999998</v>
      </c>
      <c r="G312" s="1">
        <v>1.91093</v>
      </c>
      <c r="I312" s="11">
        <f t="shared" si="28"/>
        <v>49.04855643044619</v>
      </c>
      <c r="J312" s="10">
        <f t="shared" si="29"/>
        <v>-44.15855643044619</v>
      </c>
      <c r="K312" s="6">
        <v>120</v>
      </c>
      <c r="L312" s="10">
        <v>5414.2060367454123</v>
      </c>
      <c r="M312" s="10">
        <v>2681.1351706036776</v>
      </c>
      <c r="N312" s="10">
        <v>21.25437445319335</v>
      </c>
      <c r="O312" s="10">
        <v>26.260362237538072</v>
      </c>
      <c r="P312" s="10">
        <v>26.749565839805292</v>
      </c>
      <c r="Q312" s="10">
        <v>0.77946858908341909</v>
      </c>
      <c r="R312" s="10">
        <v>2.9139485618249301</v>
      </c>
      <c r="S312" s="10">
        <v>33.97247237966814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27.862980472273989</v>
      </c>
      <c r="AC312" s="6">
        <v>60.314497686182236</v>
      </c>
      <c r="AD312" s="13">
        <v>11.822521841543775</v>
      </c>
      <c r="AE312" s="8">
        <v>2674.9565839805291</v>
      </c>
      <c r="AF312" s="6">
        <v>2800.7826416445319</v>
      </c>
      <c r="AG312" s="6">
        <v>1783.304389320353</v>
      </c>
      <c r="AH312" s="6">
        <v>261.62944305891</v>
      </c>
      <c r="AI312" s="6">
        <v>3.4317695689649579</v>
      </c>
      <c r="AJ312" s="6"/>
      <c r="AK312" s="6"/>
      <c r="AL312" s="6"/>
      <c r="AM312" s="6"/>
      <c r="AN312" s="6">
        <v>13.130181118769036</v>
      </c>
      <c r="AO312" s="6">
        <v>7.1155885640029801</v>
      </c>
      <c r="AP312" s="6">
        <v>13.48313072524247</v>
      </c>
      <c r="AQ312" s="6">
        <v>114.66</v>
      </c>
      <c r="AR312" s="6"/>
      <c r="AS312" s="6"/>
      <c r="AT312" s="6">
        <v>5.6171301686611885</v>
      </c>
      <c r="AU312" s="6">
        <v>1</v>
      </c>
      <c r="AV312" s="10"/>
      <c r="AW312" s="13">
        <v>420.11739624667979</v>
      </c>
      <c r="AX312" s="1" t="s">
        <v>156</v>
      </c>
      <c r="AY312" s="17">
        <v>44.158556430446197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27.862980472273989</v>
      </c>
      <c r="BG312" s="18">
        <v>60.314497686182236</v>
      </c>
      <c r="BH312" s="18">
        <v>11.822521841543775</v>
      </c>
      <c r="BI312" s="15"/>
      <c r="BJ312" s="19">
        <f t="shared" ca="1" si="32"/>
        <v>0.98426616518919974</v>
      </c>
      <c r="BK312" s="18">
        <f t="shared" ca="1" si="33"/>
        <v>18.000924916107621</v>
      </c>
      <c r="BL312" s="17">
        <f t="shared" si="30"/>
        <v>3.2420496804868262</v>
      </c>
      <c r="BM312" s="17">
        <f t="shared" ca="1" si="34"/>
        <v>2.810810514300639</v>
      </c>
      <c r="BN312" s="16">
        <f t="shared" si="31"/>
        <v>2.667219196130628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5.6349999999999997E-2</v>
      </c>
      <c r="D313" s="1">
        <v>1.7755799999999999</v>
      </c>
      <c r="E313" s="1">
        <v>0.13807</v>
      </c>
      <c r="F313" s="1">
        <v>2.2870499999999998</v>
      </c>
      <c r="G313" s="1">
        <v>1.9109499999999999</v>
      </c>
      <c r="I313" s="11">
        <f t="shared" si="28"/>
        <v>49.212598425196845</v>
      </c>
      <c r="J313" s="10">
        <f t="shared" si="29"/>
        <v>-44.322598425196844</v>
      </c>
      <c r="K313" s="6">
        <v>120</v>
      </c>
      <c r="L313" s="10">
        <v>5433.8910761154912</v>
      </c>
      <c r="M313" s="10">
        <v>2690.583989501315</v>
      </c>
      <c r="N313" s="10">
        <v>21.325459317585299</v>
      </c>
      <c r="O313" s="10">
        <v>25.049975957685525</v>
      </c>
      <c r="P313" s="10">
        <v>25.740813606816957</v>
      </c>
      <c r="Q313" s="10">
        <v>0.87831101956745572</v>
      </c>
      <c r="R313" s="10">
        <v>3.4121338702940296</v>
      </c>
      <c r="S313" s="10">
        <v>47.974836745238292</v>
      </c>
      <c r="T313" s="14" t="s">
        <v>159</v>
      </c>
      <c r="U313" s="6">
        <v>5</v>
      </c>
      <c r="V313" s="14" t="s">
        <v>157</v>
      </c>
      <c r="W313" s="6">
        <v>4</v>
      </c>
      <c r="X313" s="14" t="s">
        <v>157</v>
      </c>
      <c r="Y313" s="6">
        <v>4</v>
      </c>
      <c r="Z313" s="14" t="s">
        <v>119</v>
      </c>
      <c r="AA313" s="9">
        <v>4</v>
      </c>
      <c r="AB313" s="7">
        <v>40.809984536217769</v>
      </c>
      <c r="AC313" s="6">
        <v>52.700975226903992</v>
      </c>
      <c r="AD313" s="13">
        <v>6.4890402368782389</v>
      </c>
      <c r="AE313" s="8">
        <v>2574.0813606816955</v>
      </c>
      <c r="AF313" s="6">
        <v>2680.9479648594288</v>
      </c>
      <c r="AG313" s="6">
        <v>1716.054240454464</v>
      </c>
      <c r="AH313" s="6">
        <v>548.21576422600447</v>
      </c>
      <c r="AI313" s="6">
        <v>2.9307173692860657</v>
      </c>
      <c r="AJ313" s="6"/>
      <c r="AK313" s="6"/>
      <c r="AL313" s="6"/>
      <c r="AM313" s="6"/>
      <c r="AN313" s="6">
        <v>12.524987978842763</v>
      </c>
      <c r="AO313" s="6">
        <v>7.0531663177887873</v>
      </c>
      <c r="AP313" s="6">
        <v>13.012379683181248</v>
      </c>
      <c r="AQ313" s="6">
        <v>114.66</v>
      </c>
      <c r="AR313" s="6"/>
      <c r="AS313" s="6"/>
      <c r="AT313" s="6">
        <v>5.3425286113643358</v>
      </c>
      <c r="AU313" s="6">
        <v>1</v>
      </c>
      <c r="AV313" s="10"/>
      <c r="AW313" s="13">
        <v>402.14219472891432</v>
      </c>
      <c r="AX313" s="1" t="s">
        <v>156</v>
      </c>
      <c r="AY313" s="17">
        <v>44.322598425196801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40.809984536217769</v>
      </c>
      <c r="BG313" s="18">
        <v>52.700975226903992</v>
      </c>
      <c r="BH313" s="18">
        <v>6.4890402368782389</v>
      </c>
      <c r="BI313" s="15"/>
      <c r="BJ313" s="19">
        <f t="shared" ca="1" si="32"/>
        <v>1</v>
      </c>
      <c r="BK313" s="18">
        <f t="shared" ca="1" si="33"/>
        <v>17.114402046989479</v>
      </c>
      <c r="BL313" s="17">
        <f t="shared" si="30"/>
        <v>3.8147848004707106</v>
      </c>
      <c r="BM313" s="17">
        <f t="shared" ca="1" si="34"/>
        <v>2.8719061733036475</v>
      </c>
      <c r="BN313" s="16">
        <f t="shared" si="31"/>
        <v>2.7237852460060781</v>
      </c>
      <c r="BO313" s="15"/>
      <c r="BP313" s="2"/>
    </row>
    <row r="314" spans="1:68" x14ac:dyDescent="0.2">
      <c r="A314" s="1">
        <v>15.05</v>
      </c>
      <c r="B314" s="1">
        <v>2.5299999999999998</v>
      </c>
      <c r="C314" s="1">
        <v>6.2899999999999998E-2</v>
      </c>
      <c r="D314" s="1">
        <v>1.7500100000000001</v>
      </c>
      <c r="E314" s="1">
        <v>0.1268</v>
      </c>
      <c r="F314" s="1">
        <v>2.2908499999999998</v>
      </c>
      <c r="G314" s="1">
        <v>1.9135800000000001</v>
      </c>
      <c r="I314" s="11">
        <f t="shared" si="28"/>
        <v>49.376640419947506</v>
      </c>
      <c r="J314" s="10">
        <f t="shared" si="29"/>
        <v>-44.486640419947506</v>
      </c>
      <c r="K314" s="6">
        <v>120</v>
      </c>
      <c r="L314" s="10">
        <v>5453.5761154855709</v>
      </c>
      <c r="M314" s="10">
        <v>2700.032808398953</v>
      </c>
      <c r="N314" s="10">
        <v>21.396544181977251</v>
      </c>
      <c r="O314" s="10">
        <v>28.703446065074534</v>
      </c>
      <c r="P314" s="10">
        <v>29.326792900182809</v>
      </c>
      <c r="Q314" s="10">
        <v>0.78350978372811531</v>
      </c>
      <c r="R314" s="10">
        <v>2.6716517772498447</v>
      </c>
      <c r="S314" s="10">
        <v>43.287974660296925</v>
      </c>
      <c r="T314" s="14" t="s">
        <v>159</v>
      </c>
      <c r="U314" s="6">
        <v>5</v>
      </c>
      <c r="V314" s="14" t="s">
        <v>157</v>
      </c>
      <c r="W314" s="6">
        <v>4</v>
      </c>
      <c r="X314" s="14" t="s">
        <v>157</v>
      </c>
      <c r="Y314" s="6">
        <v>4</v>
      </c>
      <c r="Z314" s="14" t="s">
        <v>119</v>
      </c>
      <c r="AA314" s="9">
        <v>4</v>
      </c>
      <c r="AB314" s="7">
        <v>21.420570467791947</v>
      </c>
      <c r="AC314" s="6">
        <v>62.328502187747475</v>
      </c>
      <c r="AD314" s="13">
        <v>16.250927344460578</v>
      </c>
      <c r="AE314" s="8">
        <v>2932.6792900182809</v>
      </c>
      <c r="AF314" s="6">
        <v>3101.6699382336419</v>
      </c>
      <c r="AG314" s="6">
        <v>1955.1195266788541</v>
      </c>
      <c r="AH314" s="6">
        <v>450.33799841114757</v>
      </c>
      <c r="AI314" s="6">
        <v>3.7430027689813077</v>
      </c>
      <c r="AJ314" s="6"/>
      <c r="AK314" s="6"/>
      <c r="AL314" s="6"/>
      <c r="AM314" s="6"/>
      <c r="AN314" s="6">
        <v>14.351723032537267</v>
      </c>
      <c r="AO314" s="6">
        <v>7.5929892503080492</v>
      </c>
      <c r="AP314" s="6">
        <v>14.685836686751978</v>
      </c>
      <c r="AQ314" s="6">
        <v>114.66</v>
      </c>
      <c r="AR314" s="6"/>
      <c r="AS314" s="6"/>
      <c r="AT314" s="6">
        <v>6.2001135698558887</v>
      </c>
      <c r="AU314" s="6">
        <v>1</v>
      </c>
      <c r="AV314" s="10"/>
      <c r="AW314" s="13">
        <v>465.2504907350463</v>
      </c>
      <c r="AX314" s="1" t="s">
        <v>156</v>
      </c>
      <c r="AY314" s="17">
        <v>44.486640419947499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21.420570467791947</v>
      </c>
      <c r="BG314" s="18">
        <v>62.328502187747475</v>
      </c>
      <c r="BH314" s="18">
        <v>16.250927344460578</v>
      </c>
      <c r="BI314" s="15"/>
      <c r="BJ314" s="19">
        <f t="shared" ca="1" si="32"/>
        <v>0.96196062654773906</v>
      </c>
      <c r="BK314" s="18">
        <f t="shared" ca="1" si="33"/>
        <v>19.885571019353304</v>
      </c>
      <c r="BL314" s="17">
        <f t="shared" si="30"/>
        <v>2.945524966514419</v>
      </c>
      <c r="BM314" s="17">
        <f t="shared" ca="1" si="34"/>
        <v>2.7510938886097183</v>
      </c>
      <c r="BN314" s="16">
        <f t="shared" si="31"/>
        <v>2.6124385860067609</v>
      </c>
      <c r="BO314" s="15"/>
      <c r="BP314" s="2"/>
    </row>
    <row r="315" spans="1:68" x14ac:dyDescent="0.2">
      <c r="A315" s="1">
        <v>15.1</v>
      </c>
      <c r="B315" s="1">
        <v>2.46</v>
      </c>
      <c r="C315" s="1">
        <v>5.9020000000000003E-2</v>
      </c>
      <c r="D315" s="1">
        <v>1.792</v>
      </c>
      <c r="E315" s="1">
        <v>0.13646</v>
      </c>
      <c r="F315" s="1">
        <v>2.2905000000000002</v>
      </c>
      <c r="G315" s="1">
        <v>1.9146300000000001</v>
      </c>
      <c r="I315" s="11">
        <f t="shared" si="28"/>
        <v>49.540682414698161</v>
      </c>
      <c r="J315" s="10">
        <f t="shared" si="29"/>
        <v>-44.65068241469816</v>
      </c>
      <c r="K315" s="6">
        <v>120</v>
      </c>
      <c r="L315" s="10">
        <v>5473.2611548556497</v>
      </c>
      <c r="M315" s="10">
        <v>2709.4816272965909</v>
      </c>
      <c r="N315" s="10">
        <v>21.467629046369201</v>
      </c>
      <c r="O315" s="10">
        <v>26.53925308543036</v>
      </c>
      <c r="P315" s="10">
        <v>27.220449189701341</v>
      </c>
      <c r="Q315" s="10">
        <v>0.93918846549948498</v>
      </c>
      <c r="R315" s="10">
        <v>3.4503048019311167</v>
      </c>
      <c r="S315" s="10">
        <v>47.305285018818097</v>
      </c>
      <c r="T315" s="14" t="s">
        <v>159</v>
      </c>
      <c r="U315" s="6">
        <v>5</v>
      </c>
      <c r="V315" s="14" t="s">
        <v>157</v>
      </c>
      <c r="W315" s="6">
        <v>4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39.965158900056018</v>
      </c>
      <c r="AC315" s="6">
        <v>53.300093091130336</v>
      </c>
      <c r="AD315" s="13">
        <v>6.7347480088136447</v>
      </c>
      <c r="AE315" s="8">
        <v>2722.0449189701339</v>
      </c>
      <c r="AF315" s="6">
        <v>2852.7068523317002</v>
      </c>
      <c r="AG315" s="6">
        <v>1814.6966126467562</v>
      </c>
      <c r="AH315" s="6">
        <v>531.51749429037727</v>
      </c>
      <c r="AI315" s="6">
        <v>2.8982946649823678</v>
      </c>
      <c r="AJ315" s="6"/>
      <c r="AK315" s="6"/>
      <c r="AL315" s="6"/>
      <c r="AM315" s="6"/>
      <c r="AN315" s="6">
        <v>13.26962654271518</v>
      </c>
      <c r="AO315" s="6">
        <v>7.4015061666851034</v>
      </c>
      <c r="AP315" s="6">
        <v>13.702876288527293</v>
      </c>
      <c r="AQ315" s="6">
        <v>114.66</v>
      </c>
      <c r="AR315" s="6"/>
      <c r="AS315" s="6"/>
      <c r="AT315" s="6">
        <v>5.6549888473010297</v>
      </c>
      <c r="AU315" s="6">
        <v>1</v>
      </c>
      <c r="AV315" s="10"/>
      <c r="AW315" s="13">
        <v>427.90602784975499</v>
      </c>
      <c r="AX315" s="1" t="s">
        <v>156</v>
      </c>
      <c r="AY315" s="17">
        <v>44.650682414698203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39.965158900056018</v>
      </c>
      <c r="BG315" s="18">
        <v>53.300093091130336</v>
      </c>
      <c r="BH315" s="18">
        <v>6.7347480088136447</v>
      </c>
      <c r="BI315" s="15"/>
      <c r="BJ315" s="19">
        <f t="shared" ca="1" si="32"/>
        <v>1</v>
      </c>
      <c r="BK315" s="18">
        <f t="shared" ca="1" si="33"/>
        <v>18.072695799530084</v>
      </c>
      <c r="BL315" s="17">
        <f t="shared" si="30"/>
        <v>3.8359558219757366</v>
      </c>
      <c r="BM315" s="17">
        <f t="shared" ca="1" si="34"/>
        <v>2.8550354512135763</v>
      </c>
      <c r="BN315" s="16">
        <f t="shared" si="31"/>
        <v>2.708385978266834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6.3719999999999999E-2</v>
      </c>
      <c r="D316" s="1">
        <v>1.7640100000000001</v>
      </c>
      <c r="E316" s="1">
        <v>9.6600000000000005E-2</v>
      </c>
      <c r="F316" s="1">
        <v>2.2868499999999998</v>
      </c>
      <c r="G316" s="1">
        <v>1.91378</v>
      </c>
      <c r="I316" s="11">
        <f t="shared" si="28"/>
        <v>49.704724409448815</v>
      </c>
      <c r="J316" s="10">
        <f t="shared" si="29"/>
        <v>-44.814724409448814</v>
      </c>
      <c r="K316" s="6">
        <v>120</v>
      </c>
      <c r="L316" s="10">
        <v>5492.9461942257285</v>
      </c>
      <c r="M316" s="10">
        <v>2718.9304461942284</v>
      </c>
      <c r="N316" s="10">
        <v>21.538713910761153</v>
      </c>
      <c r="O316" s="10">
        <v>29.16082705561789</v>
      </c>
      <c r="P316" s="10">
        <v>29.603320067877959</v>
      </c>
      <c r="Q316" s="10">
        <v>0.83541503604531409</v>
      </c>
      <c r="R316" s="10">
        <v>2.8220315631144635</v>
      </c>
      <c r="S316" s="10">
        <v>30.728681406949185</v>
      </c>
      <c r="T316" s="14" t="s">
        <v>159</v>
      </c>
      <c r="U316" s="6">
        <v>5</v>
      </c>
      <c r="V316" s="14" t="s">
        <v>157</v>
      </c>
      <c r="W316" s="6">
        <v>4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23.434542813657131</v>
      </c>
      <c r="AC316" s="6">
        <v>61.874777601005924</v>
      </c>
      <c r="AD316" s="13">
        <v>14.690679585336943</v>
      </c>
      <c r="AE316" s="8">
        <v>2960.3320067877958</v>
      </c>
      <c r="AF316" s="6">
        <v>3131.8866592130621</v>
      </c>
      <c r="AG316" s="6">
        <v>1973.5546711918641</v>
      </c>
      <c r="AH316" s="6">
        <v>189.05075992158237</v>
      </c>
      <c r="AI316" s="6">
        <v>3.5435464757749746</v>
      </c>
      <c r="AJ316" s="6"/>
      <c r="AK316" s="6"/>
      <c r="AL316" s="6"/>
      <c r="AM316" s="6"/>
      <c r="AN316" s="6">
        <v>14.580413527808945</v>
      </c>
      <c r="AO316" s="6">
        <v>7.7172114610914972</v>
      </c>
      <c r="AP316" s="6">
        <v>14.814882698343048</v>
      </c>
      <c r="AQ316" s="6">
        <v>114.66</v>
      </c>
      <c r="AR316" s="6"/>
      <c r="AS316" s="6"/>
      <c r="AT316" s="6">
        <v>6.2115892562317807</v>
      </c>
      <c r="AU316" s="6">
        <v>1</v>
      </c>
      <c r="AV316" s="10"/>
      <c r="AW316" s="13">
        <v>469.78299888195932</v>
      </c>
      <c r="AX316" s="1" t="s">
        <v>156</v>
      </c>
      <c r="AY316" s="17">
        <v>44.8147244094488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23.434542813657131</v>
      </c>
      <c r="BG316" s="18">
        <v>61.874777601005924</v>
      </c>
      <c r="BH316" s="18">
        <v>14.690679585336943</v>
      </c>
      <c r="BI316" s="15"/>
      <c r="BJ316" s="19">
        <f t="shared" ca="1" si="32"/>
        <v>0.96778326083889699</v>
      </c>
      <c r="BK316" s="18">
        <f t="shared" ca="1" si="33"/>
        <v>19.914450858982409</v>
      </c>
      <c r="BL316" s="17">
        <f t="shared" si="30"/>
        <v>3.1106221700361978</v>
      </c>
      <c r="BM316" s="17">
        <f t="shared" ca="1" si="34"/>
        <v>2.7652044884637283</v>
      </c>
      <c r="BN316" s="16">
        <f t="shared" si="31"/>
        <v>2.6243500284004067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5.7630000000000001E-2</v>
      </c>
      <c r="D317" s="1">
        <v>1.7492399999999999</v>
      </c>
      <c r="E317" s="1">
        <v>0.10814</v>
      </c>
      <c r="F317" s="1">
        <v>2.28593</v>
      </c>
      <c r="G317" s="1">
        <v>1.9129</v>
      </c>
      <c r="I317" s="11">
        <f t="shared" si="28"/>
        <v>49.868766404199469</v>
      </c>
      <c r="J317" s="10">
        <f t="shared" si="29"/>
        <v>-44.978766404199469</v>
      </c>
      <c r="K317" s="6">
        <v>120</v>
      </c>
      <c r="L317" s="10">
        <v>5512.6312335958073</v>
      </c>
      <c r="M317" s="10">
        <v>2728.3792650918658</v>
      </c>
      <c r="N317" s="10">
        <v>21.609798775153102</v>
      </c>
      <c r="O317" s="10">
        <v>25.76393652828979</v>
      </c>
      <c r="P317" s="10">
        <v>26.275537259611724</v>
      </c>
      <c r="Q317" s="10">
        <v>0.78065499485066892</v>
      </c>
      <c r="R317" s="10">
        <v>2.9710334260248148</v>
      </c>
      <c r="S317" s="10">
        <v>35.527828564023125</v>
      </c>
      <c r="T317" s="14" t="s">
        <v>159</v>
      </c>
      <c r="U317" s="6">
        <v>5</v>
      </c>
      <c r="V317" s="14" t="s">
        <v>157</v>
      </c>
      <c r="W317" s="6">
        <v>4</v>
      </c>
      <c r="X317" s="14" t="s">
        <v>157</v>
      </c>
      <c r="Y317" s="6">
        <v>4</v>
      </c>
      <c r="Z317" s="14" t="s">
        <v>119</v>
      </c>
      <c r="AA317" s="9">
        <v>4</v>
      </c>
      <c r="AB317" s="7">
        <v>29.572706307592895</v>
      </c>
      <c r="AC317" s="6">
        <v>59.539003470494471</v>
      </c>
      <c r="AD317" s="13">
        <v>10.888290221912634</v>
      </c>
      <c r="AE317" s="8">
        <v>2627.5537259611724</v>
      </c>
      <c r="AF317" s="6">
        <v>2739.2248559246768</v>
      </c>
      <c r="AG317" s="6">
        <v>1751.702483974115</v>
      </c>
      <c r="AH317" s="6">
        <v>286.31375565675472</v>
      </c>
      <c r="AI317" s="6">
        <v>3.3658322092255308</v>
      </c>
      <c r="AJ317" s="6"/>
      <c r="AK317" s="6"/>
      <c r="AL317" s="6"/>
      <c r="AM317" s="6"/>
      <c r="AN317" s="6">
        <v>12.881968264144895</v>
      </c>
      <c r="AO317" s="6">
        <v>7.0580793643814594</v>
      </c>
      <c r="AP317" s="6">
        <v>13.261917387818805</v>
      </c>
      <c r="AQ317" s="6">
        <v>114.66</v>
      </c>
      <c r="AR317" s="6"/>
      <c r="AS317" s="6"/>
      <c r="AT317" s="6">
        <v>5.3742420166615554</v>
      </c>
      <c r="AU317" s="6">
        <v>1</v>
      </c>
      <c r="AV317" s="10"/>
      <c r="AW317" s="13">
        <v>410.88372838870151</v>
      </c>
      <c r="AX317" s="1" t="s">
        <v>156</v>
      </c>
      <c r="AY317" s="17">
        <v>44.978766404199497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29.572706307592895</v>
      </c>
      <c r="BG317" s="18">
        <v>59.539003470494471</v>
      </c>
      <c r="BH317" s="18">
        <v>10.888290221912634</v>
      </c>
      <c r="BI317" s="15"/>
      <c r="BJ317" s="19">
        <f t="shared" ca="1" si="32"/>
        <v>0.99318342099966761</v>
      </c>
      <c r="BK317" s="18">
        <f t="shared" ca="1" si="33"/>
        <v>17.27010925803819</v>
      </c>
      <c r="BL317" s="17">
        <f t="shared" si="30"/>
        <v>3.3192212170388471</v>
      </c>
      <c r="BM317" s="17">
        <f t="shared" ca="1" si="34"/>
        <v>2.8312856230762757</v>
      </c>
      <c r="BN317" s="16">
        <f t="shared" si="31"/>
        <v>2.6785614948125809</v>
      </c>
      <c r="BO317" s="15"/>
      <c r="BP317" s="2"/>
    </row>
    <row r="318" spans="1:68" x14ac:dyDescent="0.2">
      <c r="A318" s="1">
        <v>15.25</v>
      </c>
      <c r="B318" s="1">
        <v>2.46</v>
      </c>
      <c r="C318" s="1">
        <v>5.0279999999999998E-2</v>
      </c>
      <c r="D318" s="1">
        <v>1.7165900000000001</v>
      </c>
      <c r="E318" s="1">
        <v>0.16037999999999999</v>
      </c>
      <c r="F318" s="1">
        <v>2.2945500000000001</v>
      </c>
      <c r="G318" s="1">
        <v>1.91838</v>
      </c>
      <c r="I318" s="11">
        <f t="shared" si="28"/>
        <v>50.032808398950131</v>
      </c>
      <c r="J318" s="10">
        <f t="shared" si="29"/>
        <v>-45.14280839895013</v>
      </c>
      <c r="K318" s="6">
        <v>120</v>
      </c>
      <c r="L318" s="10">
        <v>5532.316272965887</v>
      </c>
      <c r="M318" s="10">
        <v>2737.8280839895037</v>
      </c>
      <c r="N318" s="10">
        <v>21.680883639545058</v>
      </c>
      <c r="O318" s="10">
        <v>21.664241064273121</v>
      </c>
      <c r="P318" s="10">
        <v>22.488682977899369</v>
      </c>
      <c r="Q318" s="10">
        <v>0.65960453141091646</v>
      </c>
      <c r="R318" s="10">
        <v>2.9330509574933274</v>
      </c>
      <c r="S318" s="10">
        <v>57.252910668489562</v>
      </c>
      <c r="T318" s="14" t="s">
        <v>159</v>
      </c>
      <c r="U318" s="6">
        <v>5</v>
      </c>
      <c r="V318" s="14" t="s">
        <v>157</v>
      </c>
      <c r="W318" s="6">
        <v>4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34.365656170133803</v>
      </c>
      <c r="AC318" s="6">
        <v>56.950489168408062</v>
      </c>
      <c r="AD318" s="13">
        <v>8.6838546614581329</v>
      </c>
      <c r="AE318" s="8">
        <v>2248.8682977899371</v>
      </c>
      <c r="AF318" s="6">
        <v>2292.554643995572</v>
      </c>
      <c r="AG318" s="6">
        <v>1499.245531859958</v>
      </c>
      <c r="AH318" s="6">
        <v>731.76741316685843</v>
      </c>
      <c r="AI318" s="6">
        <v>3.4094191150863256</v>
      </c>
      <c r="AJ318" s="6"/>
      <c r="AK318" s="6"/>
      <c r="AL318" s="6"/>
      <c r="AM318" s="6"/>
      <c r="AN318" s="6">
        <v>10.83212053213656</v>
      </c>
      <c r="AO318" s="6">
        <v>6.2248914514761999</v>
      </c>
      <c r="AP318" s="6">
        <v>11.494718723019705</v>
      </c>
      <c r="AQ318" s="6">
        <v>114.66</v>
      </c>
      <c r="AR318" s="6"/>
      <c r="AS318" s="6"/>
      <c r="AT318" s="6">
        <v>4.4396901029209577</v>
      </c>
      <c r="AU318" s="6">
        <v>1</v>
      </c>
      <c r="AV318" s="10"/>
      <c r="AW318" s="13">
        <v>343.8831965993358</v>
      </c>
      <c r="AX318" s="1" t="s">
        <v>156</v>
      </c>
      <c r="AY318" s="17">
        <v>45.142808398950102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34.365656170133803</v>
      </c>
      <c r="BG318" s="18">
        <v>56.950489168408062</v>
      </c>
      <c r="BH318" s="18">
        <v>8.6838546614581329</v>
      </c>
      <c r="BI318" s="15"/>
      <c r="BJ318" s="19">
        <f t="shared" ca="1" si="32"/>
        <v>1</v>
      </c>
      <c r="BK318" s="18">
        <f t="shared" ca="1" si="33"/>
        <v>14.407423867664612</v>
      </c>
      <c r="BL318" s="17">
        <f t="shared" si="30"/>
        <v>3.3444223633364438</v>
      </c>
      <c r="BM318" s="17">
        <f t="shared" ca="1" si="34"/>
        <v>2.8957364009657796</v>
      </c>
      <c r="BN318" s="16">
        <f t="shared" si="31"/>
        <v>2.7278126248838195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4.8719999999999999E-2</v>
      </c>
      <c r="D319" s="1">
        <v>1.6972100000000001</v>
      </c>
      <c r="E319" s="1">
        <v>0.18512999999999999</v>
      </c>
      <c r="F319" s="1">
        <v>2.2975500000000002</v>
      </c>
      <c r="G319" s="1">
        <v>1.92035</v>
      </c>
      <c r="I319" s="11">
        <f t="shared" si="28"/>
        <v>50.196850393700785</v>
      </c>
      <c r="J319" s="10">
        <f t="shared" si="29"/>
        <v>-45.306850393700785</v>
      </c>
      <c r="K319" s="6">
        <v>120</v>
      </c>
      <c r="L319" s="10">
        <v>5552.0013123359658</v>
      </c>
      <c r="M319" s="10">
        <v>2747.2769028871417</v>
      </c>
      <c r="N319" s="10">
        <v>21.751968503937007</v>
      </c>
      <c r="O319" s="10">
        <v>20.794101618849176</v>
      </c>
      <c r="P319" s="10">
        <v>21.766759827690429</v>
      </c>
      <c r="Q319" s="10">
        <v>0.58775283213182306</v>
      </c>
      <c r="R319" s="10">
        <v>2.7002311634096201</v>
      </c>
      <c r="S319" s="10">
        <v>67.545708947309322</v>
      </c>
      <c r="T319" s="14" t="s">
        <v>159</v>
      </c>
      <c r="U319" s="6">
        <v>5</v>
      </c>
      <c r="V319" s="14" t="s">
        <v>157</v>
      </c>
      <c r="W319" s="6">
        <v>4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30.877760828955097</v>
      </c>
      <c r="AC319" s="6">
        <v>58.891342535866208</v>
      </c>
      <c r="AD319" s="13">
        <v>10.230896635178695</v>
      </c>
      <c r="AE319" s="8">
        <v>2176.675982769043</v>
      </c>
      <c r="AF319" s="6">
        <v>2206.4645651845153</v>
      </c>
      <c r="AG319" s="6">
        <v>1451.1173218460285</v>
      </c>
      <c r="AH319" s="6">
        <v>942.04266054937329</v>
      </c>
      <c r="AI319" s="6">
        <v>3.7033866342661041</v>
      </c>
      <c r="AJ319" s="6"/>
      <c r="AK319" s="6"/>
      <c r="AL319" s="6"/>
      <c r="AM319" s="6"/>
      <c r="AN319" s="6">
        <v>10.397050809424588</v>
      </c>
      <c r="AO319" s="6">
        <v>6.0041982901263573</v>
      </c>
      <c r="AP319" s="6">
        <v>11.157821252922201</v>
      </c>
      <c r="AQ319" s="6">
        <v>114.66</v>
      </c>
      <c r="AR319" s="6"/>
      <c r="AS319" s="6"/>
      <c r="AT319" s="6">
        <v>4.2473163854288538</v>
      </c>
      <c r="AU319" s="6">
        <v>1</v>
      </c>
      <c r="AV319" s="10"/>
      <c r="AW319" s="13">
        <v>330.96968477767729</v>
      </c>
      <c r="AX319" s="1" t="s">
        <v>156</v>
      </c>
      <c r="AY319" s="17">
        <v>45.306850393700799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30.877760828955097</v>
      </c>
      <c r="BG319" s="18">
        <v>58.891342535866208</v>
      </c>
      <c r="BH319" s="18">
        <v>10.230896635178695</v>
      </c>
      <c r="BI319" s="15"/>
      <c r="BJ319" s="19">
        <f t="shared" ca="1" si="32"/>
        <v>1</v>
      </c>
      <c r="BK319" s="18">
        <f t="shared" ca="1" si="33"/>
        <v>13.825151117140656</v>
      </c>
      <c r="BL319" s="17">
        <f t="shared" si="30"/>
        <v>3.0949412123196565</v>
      </c>
      <c r="BM319" s="17">
        <f t="shared" ca="1" si="34"/>
        <v>2.8900018032103914</v>
      </c>
      <c r="BN319" s="16">
        <f t="shared" si="31"/>
        <v>2.716980577175732</v>
      </c>
      <c r="BO319" s="15"/>
      <c r="BP319" s="2"/>
    </row>
    <row r="320" spans="1:68" x14ac:dyDescent="0.2">
      <c r="A320" s="1">
        <v>15.35</v>
      </c>
      <c r="B320" s="1">
        <v>2.46</v>
      </c>
      <c r="C320" s="1">
        <v>5.2510000000000001E-2</v>
      </c>
      <c r="D320" s="1">
        <v>1.7276100000000001</v>
      </c>
      <c r="E320" s="1">
        <v>0.19194</v>
      </c>
      <c r="F320" s="1">
        <v>2.2962799999999999</v>
      </c>
      <c r="G320" s="1">
        <v>1.91978</v>
      </c>
      <c r="I320" s="11">
        <f t="shared" si="28"/>
        <v>50.36089238845144</v>
      </c>
      <c r="J320" s="10">
        <f t="shared" si="29"/>
        <v>-45.470892388451439</v>
      </c>
      <c r="K320" s="6">
        <v>120</v>
      </c>
      <c r="L320" s="10">
        <v>5571.6863517060447</v>
      </c>
      <c r="M320" s="10">
        <v>2756.7257217847791</v>
      </c>
      <c r="N320" s="10">
        <v>21.823053368328956</v>
      </c>
      <c r="O320" s="10">
        <v>22.908094245872739</v>
      </c>
      <c r="P320" s="10">
        <v>23.921534392912548</v>
      </c>
      <c r="Q320" s="10">
        <v>0.70046138002059743</v>
      </c>
      <c r="R320" s="10">
        <v>2.9281624184949004</v>
      </c>
      <c r="S320" s="10">
        <v>70.377787988875497</v>
      </c>
      <c r="T320" s="14" t="s">
        <v>159</v>
      </c>
      <c r="U320" s="6">
        <v>5</v>
      </c>
      <c r="V320" s="14" t="s">
        <v>157</v>
      </c>
      <c r="W320" s="6">
        <v>4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33.171195553515041</v>
      </c>
      <c r="AC320" s="6">
        <v>57.64736326532573</v>
      </c>
      <c r="AD320" s="13">
        <v>9.1814411811592276</v>
      </c>
      <c r="AE320" s="8">
        <v>2392.1534392912549</v>
      </c>
      <c r="AF320" s="6">
        <v>2458.8095117182897</v>
      </c>
      <c r="AG320" s="6">
        <v>1594.7689595275033</v>
      </c>
      <c r="AH320" s="6">
        <v>998.84025505124305</v>
      </c>
      <c r="AI320" s="6">
        <v>3.4151111075116121</v>
      </c>
      <c r="AJ320" s="6"/>
      <c r="AK320" s="6"/>
      <c r="AL320" s="6"/>
      <c r="AM320" s="6"/>
      <c r="AN320" s="6">
        <v>11.45404712293637</v>
      </c>
      <c r="AO320" s="6">
        <v>6.5476953856243076</v>
      </c>
      <c r="AP320" s="6">
        <v>12.163382716692523</v>
      </c>
      <c r="AQ320" s="6">
        <v>114.66</v>
      </c>
      <c r="AR320" s="6"/>
      <c r="AS320" s="6"/>
      <c r="AT320" s="6">
        <v>4.7393275170864069</v>
      </c>
      <c r="AU320" s="6">
        <v>1</v>
      </c>
      <c r="AV320" s="10"/>
      <c r="AW320" s="13">
        <v>368.82142675774344</v>
      </c>
      <c r="AX320" s="1" t="s">
        <v>156</v>
      </c>
      <c r="AY320" s="17">
        <v>45.470892388451396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33.171195553515041</v>
      </c>
      <c r="BG320" s="18">
        <v>57.64736326532573</v>
      </c>
      <c r="BH320" s="18">
        <v>9.1814411811592276</v>
      </c>
      <c r="BI320" s="15"/>
      <c r="BJ320" s="19">
        <f t="shared" ca="1" si="32"/>
        <v>1</v>
      </c>
      <c r="BK320" s="18">
        <f t="shared" ca="1" si="33"/>
        <v>15.333909391156773</v>
      </c>
      <c r="BL320" s="17">
        <f t="shared" si="30"/>
        <v>3.3141162634663441</v>
      </c>
      <c r="BM320" s="17">
        <f t="shared" ca="1" si="34"/>
        <v>2.8717802104457499</v>
      </c>
      <c r="BN320" s="16">
        <f t="shared" si="31"/>
        <v>2.7063345585510379</v>
      </c>
      <c r="BO320" s="15"/>
      <c r="BP320" s="2"/>
    </row>
    <row r="321" spans="1:68" x14ac:dyDescent="0.2">
      <c r="A321" s="1">
        <v>15.4</v>
      </c>
      <c r="B321" s="1">
        <v>0.44</v>
      </c>
      <c r="C321" s="1">
        <v>8.6970000000000006E-2</v>
      </c>
      <c r="D321" s="1">
        <v>1.8312200000000001</v>
      </c>
      <c r="E321" s="1">
        <v>0.1198</v>
      </c>
      <c r="F321" s="1">
        <v>2.29603</v>
      </c>
      <c r="G321" s="1">
        <v>1.9217</v>
      </c>
      <c r="I321" s="11">
        <f t="shared" si="28"/>
        <v>50.524934383202101</v>
      </c>
      <c r="J321" s="10">
        <f t="shared" si="29"/>
        <v>-45.634934383202101</v>
      </c>
      <c r="K321" s="6">
        <v>120</v>
      </c>
      <c r="L321" s="10">
        <v>5591.3713910761244</v>
      </c>
      <c r="M321" s="10">
        <v>2766.174540682417</v>
      </c>
      <c r="N321" s="10">
        <v>21.894138232720909</v>
      </c>
      <c r="O321" s="10">
        <v>42.129251482609398</v>
      </c>
      <c r="P321" s="10">
        <v>42.710678557454841</v>
      </c>
      <c r="Q321" s="10">
        <v>1.0845973223480949</v>
      </c>
      <c r="R321" s="10">
        <v>2.5394055046189057</v>
      </c>
      <c r="S321" s="10">
        <v>40.376880197600435</v>
      </c>
      <c r="T321" s="14" t="s">
        <v>34</v>
      </c>
      <c r="U321" s="6">
        <v>6</v>
      </c>
      <c r="V321" s="14" t="s">
        <v>160</v>
      </c>
      <c r="W321" s="6">
        <v>5</v>
      </c>
      <c r="X321" s="14" t="s">
        <v>160</v>
      </c>
      <c r="Y321" s="6">
        <v>5</v>
      </c>
      <c r="Z321" s="14" t="s">
        <v>118</v>
      </c>
      <c r="AA321" s="9">
        <v>5</v>
      </c>
      <c r="AB321" s="7">
        <v>12.029853366945503</v>
      </c>
      <c r="AC321" s="6">
        <v>61.153945156712908</v>
      </c>
      <c r="AD321" s="13">
        <v>26.816201476341593</v>
      </c>
      <c r="AE321" s="8">
        <v>4271.0678557454839</v>
      </c>
      <c r="AF321" s="6">
        <v>4668.1391169956132</v>
      </c>
      <c r="AG321" s="6">
        <v>2847.3785704969896</v>
      </c>
      <c r="AH321" s="6">
        <v>380.21640613466451</v>
      </c>
      <c r="AI321" s="6">
        <v>3.9379295594228942</v>
      </c>
      <c r="AJ321" s="6"/>
      <c r="AK321" s="6"/>
      <c r="AL321" s="6"/>
      <c r="AM321" s="6"/>
      <c r="AN321" s="6">
        <v>16.851700593043759</v>
      </c>
      <c r="AO321" s="6">
        <v>10.346606798022641</v>
      </c>
      <c r="AP321" s="6">
        <v>21.355339278727421</v>
      </c>
      <c r="AQ321" s="6">
        <v>114.66</v>
      </c>
      <c r="AR321" s="6"/>
      <c r="AS321" s="6"/>
      <c r="AT321" s="6">
        <v>9.2530787464361079</v>
      </c>
      <c r="AU321" s="6">
        <v>1</v>
      </c>
      <c r="AV321" s="10"/>
      <c r="AW321" s="13">
        <v>700.22086754934196</v>
      </c>
      <c r="AX321" s="1" t="s">
        <v>156</v>
      </c>
      <c r="AY321" s="17">
        <v>45.634934383202101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12.029853366945503</v>
      </c>
      <c r="BG321" s="18">
        <v>61.153945156712908</v>
      </c>
      <c r="BH321" s="18">
        <v>26.816201476341593</v>
      </c>
      <c r="BI321" s="15"/>
      <c r="BJ321" s="19">
        <f t="shared" ca="1" si="32"/>
        <v>0.90379626243284961</v>
      </c>
      <c r="BK321" s="18">
        <f t="shared" ca="1" si="33"/>
        <v>29.607532138510471</v>
      </c>
      <c r="BL321" s="17">
        <f t="shared" si="30"/>
        <v>2.717267985241</v>
      </c>
      <c r="BM321" s="17">
        <f t="shared" ca="1" si="34"/>
        <v>2.5943298486395876</v>
      </c>
      <c r="BN321" s="16">
        <f t="shared" si="31"/>
        <v>2.4732810492977038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8.0350000000000005E-2</v>
      </c>
      <c r="D322" s="1">
        <v>1.8917999999999999</v>
      </c>
      <c r="E322" s="1">
        <v>0.11115999999999999</v>
      </c>
      <c r="F322" s="1">
        <v>2.2966500000000001</v>
      </c>
      <c r="G322" s="1">
        <v>1.9231</v>
      </c>
      <c r="I322" s="11">
        <f t="shared" si="28"/>
        <v>50.688976377952748</v>
      </c>
      <c r="J322" s="10">
        <f t="shared" si="29"/>
        <v>-45.798976377952748</v>
      </c>
      <c r="K322" s="6">
        <v>120</v>
      </c>
      <c r="L322" s="10">
        <v>5611.0564304462023</v>
      </c>
      <c r="M322" s="10">
        <v>2775.6233595800545</v>
      </c>
      <c r="N322" s="10">
        <v>21.965223097112855</v>
      </c>
      <c r="O322" s="10">
        <v>38.436736656515471</v>
      </c>
      <c r="P322" s="10">
        <v>38.966422770122222</v>
      </c>
      <c r="Q322" s="10">
        <v>1.3091987641606586</v>
      </c>
      <c r="R322" s="10">
        <v>3.3598125542191055</v>
      </c>
      <c r="S322" s="10">
        <v>36.783757889357901</v>
      </c>
      <c r="T322" s="14" t="s">
        <v>159</v>
      </c>
      <c r="U322" s="6">
        <v>5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27.273119234290427</v>
      </c>
      <c r="AC322" s="6">
        <v>60.561440872520372</v>
      </c>
      <c r="AD322" s="13">
        <v>12.165439893189202</v>
      </c>
      <c r="AE322" s="8">
        <v>3896.6422770122217</v>
      </c>
      <c r="AF322" s="6">
        <v>4226.480492640595</v>
      </c>
      <c r="AG322" s="6">
        <v>2597.7615180081484</v>
      </c>
      <c r="AH322" s="6">
        <v>304.83843001189814</v>
      </c>
      <c r="AI322" s="6">
        <v>2.9763565194857189</v>
      </c>
      <c r="AJ322" s="6"/>
      <c r="AK322" s="6"/>
      <c r="AL322" s="6"/>
      <c r="AM322" s="6"/>
      <c r="AN322" s="6">
        <v>19.218368328257736</v>
      </c>
      <c r="AO322" s="6">
        <v>9.9480461582121151</v>
      </c>
      <c r="AP322" s="6">
        <v>19.483211385061111</v>
      </c>
      <c r="AQ322" s="6">
        <v>114.66</v>
      </c>
      <c r="AR322" s="6"/>
      <c r="AS322" s="6"/>
      <c r="AT322" s="6">
        <v>8.3023229318542704</v>
      </c>
      <c r="AU322" s="6">
        <v>1</v>
      </c>
      <c r="AV322" s="10"/>
      <c r="AW322" s="13">
        <v>633.97207389608923</v>
      </c>
      <c r="AX322" s="1" t="s">
        <v>156</v>
      </c>
      <c r="AY322" s="17">
        <v>45.798976377952698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7.273119234290427</v>
      </c>
      <c r="BG322" s="18">
        <v>60.561440872520372</v>
      </c>
      <c r="BH322" s="18">
        <v>12.165439893189202</v>
      </c>
      <c r="BI322" s="15"/>
      <c r="BJ322" s="19">
        <f t="shared" ca="1" si="32"/>
        <v>0.94912826173576392</v>
      </c>
      <c r="BK322" s="18">
        <f t="shared" ca="1" si="33"/>
        <v>26.41568492939399</v>
      </c>
      <c r="BL322" s="17">
        <f t="shared" si="30"/>
        <v>3.6204822371665766</v>
      </c>
      <c r="BM322" s="17">
        <f t="shared" ca="1" si="34"/>
        <v>2.7127255216829584</v>
      </c>
      <c r="BN322" s="16">
        <f t="shared" si="31"/>
        <v>2.584023179671556</v>
      </c>
      <c r="BO322" s="15"/>
      <c r="BP322" s="2"/>
    </row>
    <row r="323" spans="1:68" x14ac:dyDescent="0.2">
      <c r="A323" s="1">
        <v>15.5</v>
      </c>
      <c r="B323" s="1">
        <v>2.46</v>
      </c>
      <c r="C323" s="1">
        <v>8.2650000000000001E-2</v>
      </c>
      <c r="D323" s="1">
        <v>1.8807499999999999</v>
      </c>
      <c r="E323" s="1">
        <v>4.87E-2</v>
      </c>
      <c r="F323" s="1">
        <v>2.2916799999999999</v>
      </c>
      <c r="G323" s="1">
        <v>1.9226000000000001</v>
      </c>
      <c r="I323" s="11">
        <f t="shared" si="28"/>
        <v>50.85301837270341</v>
      </c>
      <c r="J323" s="10">
        <f t="shared" si="29"/>
        <v>-45.963018372703409</v>
      </c>
      <c r="K323" s="6">
        <v>120</v>
      </c>
      <c r="L323" s="10">
        <v>5630.741469816282</v>
      </c>
      <c r="M323" s="10">
        <v>2785.0721784776924</v>
      </c>
      <c r="N323" s="10">
        <v>22.036307961504811</v>
      </c>
      <c r="O323" s="10">
        <v>39.719634556820004</v>
      </c>
      <c r="P323" s="10">
        <v>39.875276638138708</v>
      </c>
      <c r="Q323" s="10">
        <v>1.268230690010298</v>
      </c>
      <c r="R323" s="10">
        <v>3.1804937719160513</v>
      </c>
      <c r="S323" s="10">
        <v>10.80847786935457</v>
      </c>
      <c r="T323" s="14" t="s">
        <v>159</v>
      </c>
      <c r="U323" s="6">
        <v>5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22.415354853439283</v>
      </c>
      <c r="AC323" s="6">
        <v>62.127004748253313</v>
      </c>
      <c r="AD323" s="13">
        <v>15.457640398307401</v>
      </c>
      <c r="AE323" s="8">
        <v>3987.5276638138703</v>
      </c>
      <c r="AF323" s="6">
        <v>4332.2465336207642</v>
      </c>
      <c r="AG323" s="6">
        <v>2658.351775875914</v>
      </c>
      <c r="AH323" s="6">
        <v>0</v>
      </c>
      <c r="AI323" s="6">
        <v>3.1441658802480901</v>
      </c>
      <c r="AJ323" s="6"/>
      <c r="AK323" s="6"/>
      <c r="AL323" s="6"/>
      <c r="AM323" s="6"/>
      <c r="AN323" s="6">
        <v>19.859817278410002</v>
      </c>
      <c r="AO323" s="6">
        <v>10.072241185163891</v>
      </c>
      <c r="AP323" s="6">
        <v>19.937638319069354</v>
      </c>
      <c r="AQ323" s="6">
        <v>114.66</v>
      </c>
      <c r="AR323" s="6"/>
      <c r="AS323" s="6"/>
      <c r="AT323" s="6">
        <v>8.4862135295205086</v>
      </c>
      <c r="AU323" s="6">
        <v>1</v>
      </c>
      <c r="AV323" s="10"/>
      <c r="AW323" s="13">
        <v>649.83698004311464</v>
      </c>
      <c r="AX323" s="1" t="s">
        <v>156</v>
      </c>
      <c r="AY323" s="17">
        <v>45.963018372703402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22.415354853439283</v>
      </c>
      <c r="BG323" s="18">
        <v>62.127004748253313</v>
      </c>
      <c r="BH323" s="18">
        <v>15.457640398307401</v>
      </c>
      <c r="BI323" s="15"/>
      <c r="BJ323" s="19">
        <f t="shared" ca="1" si="32"/>
        <v>0.94028081195071223</v>
      </c>
      <c r="BK323" s="18">
        <f t="shared" ca="1" si="33"/>
        <v>27.050457352868211</v>
      </c>
      <c r="BL323" s="17">
        <f t="shared" si="30"/>
        <v>3.4221098491773141</v>
      </c>
      <c r="BM323" s="17">
        <f t="shared" ca="1" si="34"/>
        <v>2.6889179162802237</v>
      </c>
      <c r="BN323" s="16">
        <f t="shared" si="31"/>
        <v>2.5605672815546976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7.4579999999999994E-2</v>
      </c>
      <c r="D324" s="1">
        <v>1.8365100000000001</v>
      </c>
      <c r="E324" s="1">
        <v>7.9699999999999993E-2</v>
      </c>
      <c r="F324" s="1">
        <v>2.3024800000000001</v>
      </c>
      <c r="G324" s="1">
        <v>1.9297500000000001</v>
      </c>
      <c r="I324" s="11">
        <f t="shared" si="28"/>
        <v>51.017060367454071</v>
      </c>
      <c r="J324" s="10">
        <f t="shared" si="29"/>
        <v>-46.127060367454071</v>
      </c>
      <c r="K324" s="6">
        <v>120</v>
      </c>
      <c r="L324" s="10">
        <v>5650.4265091863617</v>
      </c>
      <c r="M324" s="10">
        <v>2794.5209973753304</v>
      </c>
      <c r="N324" s="10">
        <v>22.107392825896763</v>
      </c>
      <c r="O324" s="10">
        <v>35.218336271838425</v>
      </c>
      <c r="P324" s="10">
        <v>35.559623005749664</v>
      </c>
      <c r="Q324" s="10">
        <v>1.1042100926879506</v>
      </c>
      <c r="R324" s="10">
        <v>3.1052356559275385</v>
      </c>
      <c r="S324" s="10">
        <v>23.700467632724777</v>
      </c>
      <c r="T324" s="14" t="s">
        <v>159</v>
      </c>
      <c r="U324" s="6">
        <v>5</v>
      </c>
      <c r="V324" s="14" t="s">
        <v>160</v>
      </c>
      <c r="W324" s="6">
        <v>5</v>
      </c>
      <c r="X324" s="14" t="s">
        <v>157</v>
      </c>
      <c r="Y324" s="6">
        <v>4</v>
      </c>
      <c r="Z324" s="14" t="s">
        <v>119</v>
      </c>
      <c r="AA324" s="9">
        <v>4</v>
      </c>
      <c r="AB324" s="7">
        <v>24.074479447834371</v>
      </c>
      <c r="AC324" s="6">
        <v>61.694199539738193</v>
      </c>
      <c r="AD324" s="13">
        <v>14.231321012427438</v>
      </c>
      <c r="AE324" s="8">
        <v>3555.9623005749663</v>
      </c>
      <c r="AF324" s="6">
        <v>3823.3646333767556</v>
      </c>
      <c r="AG324" s="6">
        <v>2370.6415337166445</v>
      </c>
      <c r="AH324" s="6">
        <v>32.771824597604855</v>
      </c>
      <c r="AI324" s="6">
        <v>3.2203675044472542</v>
      </c>
      <c r="AJ324" s="6"/>
      <c r="AK324" s="6"/>
      <c r="AL324" s="6"/>
      <c r="AM324" s="6"/>
      <c r="AN324" s="6">
        <v>17.609168135919212</v>
      </c>
      <c r="AO324" s="6">
        <v>9.1358479171994151</v>
      </c>
      <c r="AP324" s="6">
        <v>17.779811502874832</v>
      </c>
      <c r="AQ324" s="6">
        <v>114.66</v>
      </c>
      <c r="AR324" s="6"/>
      <c r="AS324" s="6"/>
      <c r="AT324" s="6">
        <v>7.412815730900201</v>
      </c>
      <c r="AU324" s="6">
        <v>1</v>
      </c>
      <c r="AV324" s="10"/>
      <c r="AW324" s="13">
        <v>573.50469500651343</v>
      </c>
      <c r="AX324" s="1" t="s">
        <v>156</v>
      </c>
      <c r="AY324" s="17">
        <v>46.127060367454099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24.074479447834371</v>
      </c>
      <c r="BG324" s="18">
        <v>61.694199539738193</v>
      </c>
      <c r="BH324" s="18">
        <v>14.231321012427438</v>
      </c>
      <c r="BI324" s="15"/>
      <c r="BJ324" s="19">
        <f t="shared" ca="1" si="32"/>
        <v>0.95556663029804767</v>
      </c>
      <c r="BK324" s="18">
        <f t="shared" ca="1" si="33"/>
        <v>23.716897225116643</v>
      </c>
      <c r="BL324" s="17">
        <f t="shared" si="30"/>
        <v>3.3732396615122702</v>
      </c>
      <c r="BM324" s="17">
        <f t="shared" ca="1" si="34"/>
        <v>2.7284522219861169</v>
      </c>
      <c r="BN324" s="16">
        <f t="shared" si="31"/>
        <v>2.5907064155025621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0.14232</v>
      </c>
      <c r="D325" s="1">
        <v>1.75773</v>
      </c>
      <c r="E325" s="1">
        <v>9.2439999999999994E-2</v>
      </c>
      <c r="F325" s="1">
        <v>2.2963499999999999</v>
      </c>
      <c r="G325" s="1">
        <v>1.9270499999999999</v>
      </c>
      <c r="I325" s="11">
        <f t="shared" si="28"/>
        <v>51.181102362204719</v>
      </c>
      <c r="J325" s="10">
        <f t="shared" si="29"/>
        <v>-46.291102362204718</v>
      </c>
      <c r="K325" s="6">
        <v>120</v>
      </c>
      <c r="L325" s="10">
        <v>5670.1115485564396</v>
      </c>
      <c r="M325" s="10">
        <v>2803.9698162729678</v>
      </c>
      <c r="N325" s="10">
        <v>22.178477690288712</v>
      </c>
      <c r="O325" s="10">
        <v>73.002468344285944</v>
      </c>
      <c r="P325" s="10">
        <v>73.420049041875529</v>
      </c>
      <c r="Q325" s="10">
        <v>0.81213182286302765</v>
      </c>
      <c r="R325" s="10">
        <v>1.1061444843217467</v>
      </c>
      <c r="S325" s="10">
        <v>28.998659554832397</v>
      </c>
      <c r="T325" s="14" t="s">
        <v>162</v>
      </c>
      <c r="U325" s="6">
        <v>8</v>
      </c>
      <c r="V325" s="14" t="s">
        <v>160</v>
      </c>
      <c r="W325" s="6">
        <v>5</v>
      </c>
      <c r="X325" s="14" t="s">
        <v>160</v>
      </c>
      <c r="Y325" s="6">
        <v>5</v>
      </c>
      <c r="Z325" s="14" t="s">
        <v>118</v>
      </c>
      <c r="AA325" s="9">
        <v>5</v>
      </c>
      <c r="AB325" s="7">
        <v>1.0870843670669359</v>
      </c>
      <c r="AC325" s="6">
        <v>29.605137579294365</v>
      </c>
      <c r="AD325" s="13">
        <v>69.3077780536387</v>
      </c>
      <c r="AE325" s="8"/>
      <c r="AF325" s="6"/>
      <c r="AG325" s="6"/>
      <c r="AH325" s="6"/>
      <c r="AI325" s="6"/>
      <c r="AJ325" s="6">
        <v>33.396573660719795</v>
      </c>
      <c r="AK325" s="6">
        <v>37.414095199304434</v>
      </c>
      <c r="AL325" s="6">
        <v>39.627214917598096</v>
      </c>
      <c r="AM325" s="6">
        <v>36.506503678140668</v>
      </c>
      <c r="AN325" s="6">
        <v>18.250617086071486</v>
      </c>
      <c r="AO325" s="6">
        <v>11.264430232015124</v>
      </c>
      <c r="AP325" s="6">
        <v>18.355012260468882</v>
      </c>
      <c r="AQ325" s="6">
        <v>121.03</v>
      </c>
      <c r="AR325" s="6">
        <v>8.53245089136513</v>
      </c>
      <c r="AS325" s="6">
        <v>2.9314501449341349E-2</v>
      </c>
      <c r="AT325" s="6">
        <v>1.650962604762565</v>
      </c>
      <c r="AU325" s="6">
        <v>0.53217160575791522</v>
      </c>
      <c r="AV325" s="10">
        <v>0.34364503093837101</v>
      </c>
      <c r="AW325" s="13">
        <v>183.55012260468882</v>
      </c>
      <c r="AX325" s="1" t="s">
        <v>156</v>
      </c>
      <c r="AY325" s="17">
        <v>46.291102362204697</v>
      </c>
      <c r="AZ325" s="12">
        <v>0</v>
      </c>
      <c r="BA325" s="12">
        <v>0</v>
      </c>
      <c r="BB325" s="12">
        <v>100</v>
      </c>
      <c r="BC325" s="12">
        <v>0</v>
      </c>
      <c r="BD325" s="12">
        <v>100</v>
      </c>
      <c r="BE325" s="12">
        <v>0</v>
      </c>
      <c r="BF325" s="18">
        <v>1.0870843670669359</v>
      </c>
      <c r="BG325" s="18">
        <v>29.605137579294365</v>
      </c>
      <c r="BH325" s="18">
        <v>69.3077780536387</v>
      </c>
      <c r="BI325" s="15"/>
      <c r="BJ325" s="19">
        <f t="shared" ca="1" si="32"/>
        <v>0.73830141954481732</v>
      </c>
      <c r="BK325" s="18">
        <f t="shared" ca="1" si="33"/>
        <v>54.168779870011292</v>
      </c>
      <c r="BL325" s="17">
        <f t="shared" si="30"/>
        <v>1.1505729267184674</v>
      </c>
      <c r="BM325" s="17">
        <f t="shared" ca="1" si="34"/>
        <v>2.1576163725724156</v>
      </c>
      <c r="BN325" s="16">
        <f t="shared" si="31"/>
        <v>2.0621498411372121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0.16628000000000001</v>
      </c>
      <c r="D326" s="1">
        <v>1.8967000000000001</v>
      </c>
      <c r="E326" s="1">
        <v>3.8679999999999999E-2</v>
      </c>
      <c r="F326" s="1">
        <v>2.2990499999999998</v>
      </c>
      <c r="G326" s="1">
        <v>1.9280999999999999</v>
      </c>
      <c r="I326" s="11">
        <f t="shared" si="28"/>
        <v>51.34514435695538</v>
      </c>
      <c r="J326" s="10">
        <f t="shared" si="29"/>
        <v>-46.45514435695538</v>
      </c>
      <c r="K326" s="6">
        <v>120</v>
      </c>
      <c r="L326" s="10">
        <v>5689.7965879265194</v>
      </c>
      <c r="M326" s="10">
        <v>2813.4186351706057</v>
      </c>
      <c r="N326" s="10">
        <v>22.249562554680665</v>
      </c>
      <c r="O326" s="10">
        <v>86.366917775284492</v>
      </c>
      <c r="P326" s="10">
        <v>86.462554714055543</v>
      </c>
      <c r="Q326" s="10">
        <v>1.3273656024716787</v>
      </c>
      <c r="R326" s="10">
        <v>1.5351912823550877</v>
      </c>
      <c r="S326" s="10">
        <v>6.6414540813232961</v>
      </c>
      <c r="T326" s="14" t="s">
        <v>162</v>
      </c>
      <c r="U326" s="6">
        <v>7</v>
      </c>
      <c r="V326" s="14" t="s">
        <v>160</v>
      </c>
      <c r="W326" s="6">
        <v>5</v>
      </c>
      <c r="X326" s="14" t="s">
        <v>160</v>
      </c>
      <c r="Y326" s="6">
        <v>5</v>
      </c>
      <c r="Z326" s="14" t="s">
        <v>118</v>
      </c>
      <c r="AA326" s="9">
        <v>5</v>
      </c>
      <c r="AB326" s="7">
        <v>1.2905318921004039</v>
      </c>
      <c r="AC326" s="6">
        <v>32.974577676919111</v>
      </c>
      <c r="AD326" s="13">
        <v>65.734890430980485</v>
      </c>
      <c r="AE326" s="8"/>
      <c r="AF326" s="6"/>
      <c r="AG326" s="6"/>
      <c r="AH326" s="6"/>
      <c r="AI326" s="6"/>
      <c r="AJ326" s="6">
        <v>34.484570030018652</v>
      </c>
      <c r="AK326" s="6">
        <v>38.370867088092233</v>
      </c>
      <c r="AL326" s="6">
        <v>40.744677599820271</v>
      </c>
      <c r="AM326" s="6">
        <v>37.484691603554168</v>
      </c>
      <c r="AN326" s="6">
        <v>28.788972591761496</v>
      </c>
      <c r="AO326" s="6">
        <v>13.834113706167848</v>
      </c>
      <c r="AP326" s="6">
        <v>21.615638678513886</v>
      </c>
      <c r="AQ326" s="6">
        <v>117.845</v>
      </c>
      <c r="AR326" s="6">
        <v>14.098652019482753</v>
      </c>
      <c r="AS326" s="6">
        <v>5.4630434585118728</v>
      </c>
      <c r="AT326" s="6">
        <v>1.9721039193933112</v>
      </c>
      <c r="AU326" s="6">
        <v>0.57810127121808674</v>
      </c>
      <c r="AV326" s="10">
        <v>0.40050787958508915</v>
      </c>
      <c r="AW326" s="13">
        <v>216.15638678513886</v>
      </c>
      <c r="AX326" s="1" t="s">
        <v>156</v>
      </c>
      <c r="AY326" s="17">
        <v>46.455144356955401</v>
      </c>
      <c r="AZ326" s="12">
        <v>0</v>
      </c>
      <c r="BA326" s="12">
        <v>0</v>
      </c>
      <c r="BB326" s="12">
        <v>100</v>
      </c>
      <c r="BC326" s="12">
        <v>0</v>
      </c>
      <c r="BD326" s="12">
        <v>100</v>
      </c>
      <c r="BE326" s="12">
        <v>0</v>
      </c>
      <c r="BF326" s="18">
        <v>1.2905318921004039</v>
      </c>
      <c r="BG326" s="18">
        <v>32.974577676919111</v>
      </c>
      <c r="BH326" s="18">
        <v>65.734890430980485</v>
      </c>
      <c r="BI326" s="15"/>
      <c r="BJ326" s="19">
        <f t="shared" ca="1" si="32"/>
        <v>0.75045239620899173</v>
      </c>
      <c r="BK326" s="18">
        <f t="shared" ca="1" si="33"/>
        <v>63.791476314915862</v>
      </c>
      <c r="BL326" s="17">
        <f t="shared" si="30"/>
        <v>1.5874226321329059</v>
      </c>
      <c r="BM326" s="17">
        <f t="shared" ca="1" si="34"/>
        <v>2.188922747351377</v>
      </c>
      <c r="BN326" s="16">
        <f t="shared" si="31"/>
        <v>2.099082185747625</v>
      </c>
      <c r="BO326" s="15"/>
      <c r="BP326" s="2"/>
    </row>
    <row r="327" spans="1:68" x14ac:dyDescent="0.2">
      <c r="A327" s="1">
        <v>15.7</v>
      </c>
      <c r="B327" s="1">
        <v>2.46</v>
      </c>
      <c r="C327" s="1">
        <v>0.1132</v>
      </c>
      <c r="D327" s="1">
        <v>1.9429000000000001</v>
      </c>
      <c r="E327" s="1">
        <v>3.5119999999999998E-2</v>
      </c>
      <c r="F327" s="1">
        <v>2.2980999999999998</v>
      </c>
      <c r="G327" s="1">
        <v>1.92835</v>
      </c>
      <c r="I327" s="11">
        <f t="shared" si="28"/>
        <v>51.509186351706035</v>
      </c>
      <c r="J327" s="10">
        <f t="shared" si="29"/>
        <v>-46.619186351706034</v>
      </c>
      <c r="K327" s="6">
        <v>120</v>
      </c>
      <c r="L327" s="10">
        <v>5709.4816272965982</v>
      </c>
      <c r="M327" s="10">
        <v>2822.8674540682432</v>
      </c>
      <c r="N327" s="10">
        <v>22.320647419072614</v>
      </c>
      <c r="O327" s="10">
        <v>56.759865363038941</v>
      </c>
      <c r="P327" s="10">
        <v>56.834183109447757</v>
      </c>
      <c r="Q327" s="10">
        <v>1.4986529351184346</v>
      </c>
      <c r="R327" s="10">
        <v>2.6368865586269119</v>
      </c>
      <c r="S327" s="10">
        <v>5.160954611723362</v>
      </c>
      <c r="T327" s="14" t="s">
        <v>34</v>
      </c>
      <c r="U327" s="6">
        <v>6</v>
      </c>
      <c r="V327" s="14" t="s">
        <v>160</v>
      </c>
      <c r="W327" s="6">
        <v>5</v>
      </c>
      <c r="X327" s="14" t="s">
        <v>160</v>
      </c>
      <c r="Y327" s="6">
        <v>5</v>
      </c>
      <c r="Z327" s="14" t="s">
        <v>118</v>
      </c>
      <c r="AA327" s="9">
        <v>5</v>
      </c>
      <c r="AB327" s="7">
        <v>8.6628390951240988</v>
      </c>
      <c r="AC327" s="6">
        <v>58.463534533725706</v>
      </c>
      <c r="AD327" s="13">
        <v>32.873626371150195</v>
      </c>
      <c r="AE327" s="8">
        <v>5683.4183109447758</v>
      </c>
      <c r="AF327" s="6">
        <v>6322.7802268641644</v>
      </c>
      <c r="AG327" s="6">
        <v>3788.9455406298503</v>
      </c>
      <c r="AH327" s="6">
        <v>0</v>
      </c>
      <c r="AI327" s="6">
        <v>3.7923512360756364</v>
      </c>
      <c r="AJ327" s="6"/>
      <c r="AK327" s="6"/>
      <c r="AL327" s="6"/>
      <c r="AM327" s="6"/>
      <c r="AN327" s="6">
        <v>22.703946145215575</v>
      </c>
      <c r="AO327" s="6">
        <v>13.279993446688678</v>
      </c>
      <c r="AP327" s="6">
        <v>28.417091554723878</v>
      </c>
      <c r="AQ327" s="6">
        <v>114.66</v>
      </c>
      <c r="AR327" s="6"/>
      <c r="AS327" s="6"/>
      <c r="AT327" s="6">
        <v>12.421064676334078</v>
      </c>
      <c r="AU327" s="6">
        <v>1</v>
      </c>
      <c r="AV327" s="10"/>
      <c r="AW327" s="13">
        <v>948.41703402962469</v>
      </c>
      <c r="AX327" s="1" t="s">
        <v>156</v>
      </c>
      <c r="AY327" s="17">
        <v>46.619186351705999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8.6628390951240988</v>
      </c>
      <c r="BG327" s="18">
        <v>58.463534533725706</v>
      </c>
      <c r="BH327" s="18">
        <v>32.873626371150195</v>
      </c>
      <c r="BI327" s="15"/>
      <c r="BJ327" s="19">
        <f t="shared" ca="1" si="32"/>
        <v>0.87064884651066055</v>
      </c>
      <c r="BK327" s="18">
        <f t="shared" ca="1" si="33"/>
        <v>39.687461061292794</v>
      </c>
      <c r="BL327" s="17">
        <f t="shared" si="30"/>
        <v>2.7763401609561571</v>
      </c>
      <c r="BM327" s="17">
        <f t="shared" ca="1" si="34"/>
        <v>2.5038130424387228</v>
      </c>
      <c r="BN327" s="16">
        <f t="shared" si="31"/>
        <v>2.3923219988755577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6.3450000000000006E-2</v>
      </c>
      <c r="D328" s="1">
        <v>1.92686</v>
      </c>
      <c r="E328" s="1">
        <v>8.9789999999999995E-2</v>
      </c>
      <c r="F328" s="1">
        <v>2.2961999999999998</v>
      </c>
      <c r="G328" s="1">
        <v>1.9289000000000001</v>
      </c>
      <c r="I328" s="11">
        <f t="shared" si="28"/>
        <v>51.673228346456689</v>
      </c>
      <c r="J328" s="10">
        <f t="shared" si="29"/>
        <v>-46.783228346456688</v>
      </c>
      <c r="K328" s="6">
        <v>120</v>
      </c>
      <c r="L328" s="10">
        <v>5729.166666666677</v>
      </c>
      <c r="M328" s="10">
        <v>2832.3162729658807</v>
      </c>
      <c r="N328" s="10">
        <v>22.391732283464567</v>
      </c>
      <c r="O328" s="10">
        <v>29.010225997756056</v>
      </c>
      <c r="P328" s="10">
        <v>29.411937071817572</v>
      </c>
      <c r="Q328" s="10">
        <v>1.4391843460350153</v>
      </c>
      <c r="R328" s="10">
        <v>4.8931981002163827</v>
      </c>
      <c r="S328" s="10">
        <v>27.896602365383014</v>
      </c>
      <c r="T328" s="14" t="s">
        <v>33</v>
      </c>
      <c r="U328" s="6">
        <v>3</v>
      </c>
      <c r="V328" s="14" t="s">
        <v>157</v>
      </c>
      <c r="W328" s="6">
        <v>4</v>
      </c>
      <c r="X328" s="14" t="s">
        <v>157</v>
      </c>
      <c r="Y328" s="6">
        <v>4</v>
      </c>
      <c r="Z328" s="14" t="s">
        <v>33</v>
      </c>
      <c r="AA328" s="9">
        <v>3</v>
      </c>
      <c r="AB328" s="7">
        <v>74.333536264256495</v>
      </c>
      <c r="AC328" s="6">
        <v>23.427119154715356</v>
      </c>
      <c r="AD328" s="13">
        <v>2.2393445810281434</v>
      </c>
      <c r="AE328" s="8">
        <v>2941.193707181757</v>
      </c>
      <c r="AF328" s="6">
        <v>3095.4756907094315</v>
      </c>
      <c r="AG328" s="6">
        <v>1960.7958047878383</v>
      </c>
      <c r="AH328" s="6">
        <v>113.24304168517949</v>
      </c>
      <c r="AI328" s="6">
        <v>2.0436532090449777</v>
      </c>
      <c r="AJ328" s="6"/>
      <c r="AK328" s="6"/>
      <c r="AL328" s="6"/>
      <c r="AM328" s="6"/>
      <c r="AN328" s="6">
        <v>29.010225997756056</v>
      </c>
      <c r="AO328" s="6">
        <v>8.3732932598944867</v>
      </c>
      <c r="AP328" s="6">
        <v>14.725570633514867</v>
      </c>
      <c r="AQ328" s="6">
        <v>111.47500000000001</v>
      </c>
      <c r="AR328" s="6"/>
      <c r="AS328" s="6"/>
      <c r="AT328" s="6">
        <v>5.8444765607985376</v>
      </c>
      <c r="AU328" s="6">
        <v>1</v>
      </c>
      <c r="AV328" s="10"/>
      <c r="AW328" s="13">
        <v>464.32135360641473</v>
      </c>
      <c r="AX328" s="1" t="s">
        <v>156</v>
      </c>
      <c r="AY328" s="17">
        <v>46.783228346456703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74.333536264256495</v>
      </c>
      <c r="BG328" s="18">
        <v>23.427119154715356</v>
      </c>
      <c r="BH328" s="18">
        <v>2.2393445810281434</v>
      </c>
      <c r="BI328" s="15"/>
      <c r="BJ328" s="19">
        <f t="shared" ca="1" si="32"/>
        <v>1</v>
      </c>
      <c r="BK328" s="18">
        <f t="shared" ca="1" si="33"/>
        <v>18.746037645495694</v>
      </c>
      <c r="BL328" s="17">
        <f t="shared" si="30"/>
        <v>5.4211970059701633</v>
      </c>
      <c r="BM328" s="17">
        <f t="shared" ca="1" si="34"/>
        <v>2.9403562271669981</v>
      </c>
      <c r="BN328" s="16">
        <f t="shared" si="31"/>
        <v>2.7846706973602346</v>
      </c>
      <c r="BO328" s="15"/>
      <c r="BP328" s="2"/>
    </row>
    <row r="329" spans="1:68" x14ac:dyDescent="0.2">
      <c r="A329" s="1">
        <v>15.8</v>
      </c>
      <c r="B329" s="1">
        <v>2.46</v>
      </c>
      <c r="C329" s="1">
        <v>8.4919999999999995E-2</v>
      </c>
      <c r="D329" s="1">
        <v>1.87355</v>
      </c>
      <c r="E329" s="1">
        <v>0.14807999999999999</v>
      </c>
      <c r="F329" s="1">
        <v>2.2993000000000001</v>
      </c>
      <c r="G329" s="1">
        <v>1.9306000000000001</v>
      </c>
      <c r="I329" s="11">
        <f t="shared" si="28"/>
        <v>51.837270341207351</v>
      </c>
      <c r="J329" s="10">
        <f t="shared" si="29"/>
        <v>-46.94727034120735</v>
      </c>
      <c r="K329" s="6">
        <v>120</v>
      </c>
      <c r="L329" s="10">
        <v>5748.8517060367567</v>
      </c>
      <c r="M329" s="10">
        <v>2841.7650918635186</v>
      </c>
      <c r="N329" s="10">
        <v>22.462817147856516</v>
      </c>
      <c r="O329" s="10">
        <v>40.985799006250993</v>
      </c>
      <c r="P329" s="10">
        <v>41.736581912558272</v>
      </c>
      <c r="Q329" s="10">
        <v>1.2415365602471677</v>
      </c>
      <c r="R329" s="10">
        <v>2.974696305625347</v>
      </c>
      <c r="S329" s="10">
        <v>52.137701826894286</v>
      </c>
      <c r="T329" s="14" t="s">
        <v>34</v>
      </c>
      <c r="U329" s="6">
        <v>6</v>
      </c>
      <c r="V329" s="14" t="s">
        <v>160</v>
      </c>
      <c r="W329" s="6">
        <v>5</v>
      </c>
      <c r="X329" s="14" t="s">
        <v>157</v>
      </c>
      <c r="Y329" s="6">
        <v>4</v>
      </c>
      <c r="Z329" s="14" t="s">
        <v>119</v>
      </c>
      <c r="AA329" s="9">
        <v>4</v>
      </c>
      <c r="AB329" s="7">
        <v>18.931050786921588</v>
      </c>
      <c r="AC329" s="6">
        <v>62.615331371953459</v>
      </c>
      <c r="AD329" s="13">
        <v>18.453617841124952</v>
      </c>
      <c r="AE329" s="8">
        <v>4173.6581912558268</v>
      </c>
      <c r="AF329" s="6">
        <v>4544.2759637748031</v>
      </c>
      <c r="AG329" s="6">
        <v>2782.4387941705518</v>
      </c>
      <c r="AH329" s="6">
        <v>610.45477054020557</v>
      </c>
      <c r="AI329" s="6">
        <v>3.3616877060993891</v>
      </c>
      <c r="AJ329" s="6"/>
      <c r="AK329" s="6"/>
      <c r="AL329" s="6"/>
      <c r="AM329" s="6"/>
      <c r="AN329" s="6">
        <v>16.394319602500396</v>
      </c>
      <c r="AO329" s="6">
        <v>10.409190310318754</v>
      </c>
      <c r="AP329" s="6">
        <v>20.868290956279136</v>
      </c>
      <c r="AQ329" s="6">
        <v>114.66</v>
      </c>
      <c r="AR329" s="6"/>
      <c r="AS329" s="6"/>
      <c r="AT329" s="6">
        <v>8.7116976887292719</v>
      </c>
      <c r="AU329" s="6">
        <v>1</v>
      </c>
      <c r="AV329" s="10"/>
      <c r="AW329" s="13">
        <v>681.64139456622047</v>
      </c>
      <c r="AX329" s="1" t="s">
        <v>156</v>
      </c>
      <c r="AY329" s="17">
        <v>46.9472703412073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18.931050786921588</v>
      </c>
      <c r="BG329" s="18">
        <v>62.615331371953459</v>
      </c>
      <c r="BH329" s="18">
        <v>18.453617841124952</v>
      </c>
      <c r="BI329" s="15"/>
      <c r="BJ329" s="19">
        <f t="shared" ca="1" si="32"/>
        <v>0.93026452907247703</v>
      </c>
      <c r="BK329" s="18">
        <f t="shared" ca="1" si="33"/>
        <v>27.915326519814428</v>
      </c>
      <c r="BL329" s="17">
        <f t="shared" si="30"/>
        <v>3.1947186829908145</v>
      </c>
      <c r="BM329" s="17">
        <f t="shared" ca="1" si="34"/>
        <v>2.6591127453653276</v>
      </c>
      <c r="BN329" s="16">
        <f t="shared" si="31"/>
        <v>2.5263771884481931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9.5589999999999994E-2</v>
      </c>
      <c r="D330" s="1">
        <v>1.8722700000000001</v>
      </c>
      <c r="E330" s="1">
        <v>0.11292000000000001</v>
      </c>
      <c r="F330" s="1">
        <v>2.29698</v>
      </c>
      <c r="G330" s="1">
        <v>1.9259500000000001</v>
      </c>
      <c r="I330" s="11">
        <f t="shared" si="28"/>
        <v>52.001312335958005</v>
      </c>
      <c r="J330" s="10">
        <f t="shared" si="29"/>
        <v>-47.111312335958004</v>
      </c>
      <c r="K330" s="6">
        <v>120</v>
      </c>
      <c r="L330" s="10">
        <v>5768.5367454068355</v>
      </c>
      <c r="M330" s="10">
        <v>2851.2139107611565</v>
      </c>
      <c r="N330" s="10">
        <v>22.533902012248468</v>
      </c>
      <c r="O330" s="10">
        <v>46.937329700272478</v>
      </c>
      <c r="P330" s="10">
        <v>47.477555639316741</v>
      </c>
      <c r="Q330" s="10">
        <v>1.2367909371781671</v>
      </c>
      <c r="R330" s="10">
        <v>2.6050012906603084</v>
      </c>
      <c r="S330" s="10">
        <v>37.515690211407311</v>
      </c>
      <c r="T330" s="14" t="s">
        <v>34</v>
      </c>
      <c r="U330" s="6">
        <v>6</v>
      </c>
      <c r="V330" s="14" t="s">
        <v>160</v>
      </c>
      <c r="W330" s="6">
        <v>5</v>
      </c>
      <c r="X330" s="14" t="s">
        <v>160</v>
      </c>
      <c r="Y330" s="6">
        <v>5</v>
      </c>
      <c r="Z330" s="14" t="s">
        <v>118</v>
      </c>
      <c r="AA330" s="9">
        <v>5</v>
      </c>
      <c r="AB330" s="7">
        <v>11.122973326753424</v>
      </c>
      <c r="AC330" s="6">
        <v>60.6058397993759</v>
      </c>
      <c r="AD330" s="13">
        <v>28.271186873870679</v>
      </c>
      <c r="AE330" s="8">
        <v>4747.7555639316743</v>
      </c>
      <c r="AF330" s="6">
        <v>5218.5266940187366</v>
      </c>
      <c r="AG330" s="6">
        <v>3165.1703759544494</v>
      </c>
      <c r="AH330" s="6">
        <v>308.19678581126766</v>
      </c>
      <c r="AI330" s="6">
        <v>3.8387696911525246</v>
      </c>
      <c r="AJ330" s="6"/>
      <c r="AK330" s="6"/>
      <c r="AL330" s="6"/>
      <c r="AM330" s="6"/>
      <c r="AN330" s="6">
        <v>18.774931880108991</v>
      </c>
      <c r="AO330" s="6">
        <v>11.406570674837328</v>
      </c>
      <c r="AP330" s="6">
        <v>23.73877781965837</v>
      </c>
      <c r="AQ330" s="6">
        <v>114.66</v>
      </c>
      <c r="AR330" s="6"/>
      <c r="AS330" s="6"/>
      <c r="AT330" s="6">
        <v>10.034127614762223</v>
      </c>
      <c r="AU330" s="6">
        <v>1</v>
      </c>
      <c r="AV330" s="10"/>
      <c r="AW330" s="13">
        <v>782.77900410281052</v>
      </c>
      <c r="AX330" s="1" t="s">
        <v>156</v>
      </c>
      <c r="AY330" s="17">
        <v>47.111312335957997</v>
      </c>
      <c r="AZ330" s="12">
        <v>0</v>
      </c>
      <c r="BA330" s="12">
        <v>100</v>
      </c>
      <c r="BB330" s="12">
        <v>0</v>
      </c>
      <c r="BC330" s="12">
        <v>0</v>
      </c>
      <c r="BD330" s="12">
        <v>100</v>
      </c>
      <c r="BE330" s="12">
        <v>0</v>
      </c>
      <c r="BF330" s="18">
        <v>11.122973326753424</v>
      </c>
      <c r="BG330" s="18">
        <v>60.6058397993759</v>
      </c>
      <c r="BH330" s="18">
        <v>28.271186873870679</v>
      </c>
      <c r="BI330" s="15"/>
      <c r="BJ330" s="19">
        <f t="shared" ca="1" si="32"/>
        <v>0.89714454124047782</v>
      </c>
      <c r="BK330" s="18">
        <f t="shared" ca="1" si="33"/>
        <v>32.248280071907971</v>
      </c>
      <c r="BL330" s="17">
        <f t="shared" si="30"/>
        <v>2.7734912875645832</v>
      </c>
      <c r="BM330" s="17">
        <f t="shared" ca="1" si="34"/>
        <v>2.5715976910204739</v>
      </c>
      <c r="BN330" s="16">
        <f t="shared" si="31"/>
        <v>2.4462143762338542</v>
      </c>
      <c r="BO330" s="15"/>
      <c r="BP330" s="2"/>
    </row>
    <row r="331" spans="1:68" x14ac:dyDescent="0.2">
      <c r="A331" s="1">
        <v>15.9</v>
      </c>
      <c r="B331" s="1">
        <v>2.46</v>
      </c>
      <c r="C331" s="1">
        <v>8.5269999999999999E-2</v>
      </c>
      <c r="D331" s="1">
        <v>1.88436</v>
      </c>
      <c r="E331" s="1">
        <v>0.13797999999999999</v>
      </c>
      <c r="F331" s="1">
        <v>2.2955299999999998</v>
      </c>
      <c r="G331" s="1">
        <v>1.9225000000000001</v>
      </c>
      <c r="I331" s="11">
        <f t="shared" si="28"/>
        <v>52.165354330708659</v>
      </c>
      <c r="J331" s="10">
        <f t="shared" si="29"/>
        <v>-47.275354330708659</v>
      </c>
      <c r="K331" s="6">
        <v>120</v>
      </c>
      <c r="L331" s="10">
        <v>5788.2217847769143</v>
      </c>
      <c r="M331" s="10">
        <v>2860.662729658794</v>
      </c>
      <c r="N331" s="10">
        <v>22.604986876640417</v>
      </c>
      <c r="O331" s="10">
        <v>41.181022599775595</v>
      </c>
      <c r="P331" s="10">
        <v>41.871321280560792</v>
      </c>
      <c r="Q331" s="10">
        <v>1.2816148300720904</v>
      </c>
      <c r="R331" s="10">
        <v>3.0608416235173683</v>
      </c>
      <c r="S331" s="10">
        <v>47.937408387860756</v>
      </c>
      <c r="T331" s="14" t="s">
        <v>159</v>
      </c>
      <c r="U331" s="6">
        <v>5</v>
      </c>
      <c r="V331" s="14" t="s">
        <v>160</v>
      </c>
      <c r="W331" s="6">
        <v>5</v>
      </c>
      <c r="X331" s="14" t="s">
        <v>157</v>
      </c>
      <c r="Y331" s="6">
        <v>4</v>
      </c>
      <c r="Z331" s="14" t="s">
        <v>119</v>
      </c>
      <c r="AA331" s="9">
        <v>4</v>
      </c>
      <c r="AB331" s="7">
        <v>20.215837820884254</v>
      </c>
      <c r="AC331" s="6">
        <v>62.508406330766405</v>
      </c>
      <c r="AD331" s="13">
        <v>17.275755848349345</v>
      </c>
      <c r="AE331" s="8">
        <v>4187.1321280560787</v>
      </c>
      <c r="AF331" s="6">
        <v>4557.8117671433256</v>
      </c>
      <c r="AG331" s="6">
        <v>2791.4214187040529</v>
      </c>
      <c r="AH331" s="6">
        <v>521.1240996593898</v>
      </c>
      <c r="AI331" s="6">
        <v>3.2670752786315331</v>
      </c>
      <c r="AJ331" s="6"/>
      <c r="AK331" s="6"/>
      <c r="AL331" s="6"/>
      <c r="AM331" s="6"/>
      <c r="AN331" s="6">
        <v>20.590511299887797</v>
      </c>
      <c r="AO331" s="6">
        <v>10.489596966920441</v>
      </c>
      <c r="AP331" s="6">
        <v>20.935660640280396</v>
      </c>
      <c r="AQ331" s="6">
        <v>114.66</v>
      </c>
      <c r="AR331" s="6"/>
      <c r="AS331" s="6"/>
      <c r="AT331" s="6">
        <v>8.6705044128486719</v>
      </c>
      <c r="AU331" s="6">
        <v>1</v>
      </c>
      <c r="AV331" s="10"/>
      <c r="AW331" s="13">
        <v>683.67176507149884</v>
      </c>
      <c r="AX331" s="1" t="s">
        <v>156</v>
      </c>
      <c r="AY331" s="17">
        <v>47.275354330708701</v>
      </c>
      <c r="AZ331" s="12">
        <v>0</v>
      </c>
      <c r="BA331" s="12">
        <v>100</v>
      </c>
      <c r="BB331" s="12">
        <v>0</v>
      </c>
      <c r="BC331" s="12">
        <v>0</v>
      </c>
      <c r="BD331" s="12">
        <v>100</v>
      </c>
      <c r="BE331" s="12">
        <v>0</v>
      </c>
      <c r="BF331" s="18">
        <v>20.215837820884254</v>
      </c>
      <c r="BG331" s="18">
        <v>62.508406330766405</v>
      </c>
      <c r="BH331" s="18">
        <v>17.275755848349345</v>
      </c>
      <c r="BI331" s="15"/>
      <c r="BJ331" s="19">
        <f t="shared" ca="1" si="32"/>
        <v>0.9343669774166844</v>
      </c>
      <c r="BK331" s="18">
        <f t="shared" ca="1" si="33"/>
        <v>27.791690760248141</v>
      </c>
      <c r="BL331" s="17">
        <f t="shared" si="30"/>
        <v>3.2881132777552424</v>
      </c>
      <c r="BM331" s="17">
        <f t="shared" ca="1" si="34"/>
        <v>2.6687084214740606</v>
      </c>
      <c r="BN331" s="16">
        <f t="shared" si="31"/>
        <v>2.5336693012747595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7.8979999999999995E-2</v>
      </c>
      <c r="D332" s="1">
        <v>1.8682300000000001</v>
      </c>
      <c r="E332" s="1">
        <v>0.10205</v>
      </c>
      <c r="F332" s="1">
        <v>2.3000500000000001</v>
      </c>
      <c r="G332" s="1">
        <v>1.9250499999999999</v>
      </c>
      <c r="I332" s="11">
        <f t="shared" si="28"/>
        <v>52.329396325459314</v>
      </c>
      <c r="J332" s="10">
        <f t="shared" si="29"/>
        <v>-47.439396325459313</v>
      </c>
      <c r="K332" s="6">
        <v>120</v>
      </c>
      <c r="L332" s="10">
        <v>5807.9068241469931</v>
      </c>
      <c r="M332" s="10">
        <v>2870.1115485564314</v>
      </c>
      <c r="N332" s="10">
        <v>22.67607174103237</v>
      </c>
      <c r="O332" s="10">
        <v>37.672575733290586</v>
      </c>
      <c r="P332" s="10">
        <v>38.147706273183857</v>
      </c>
      <c r="Q332" s="10">
        <v>1.2218125643666322</v>
      </c>
      <c r="R332" s="10">
        <v>3.2028467337379922</v>
      </c>
      <c r="S332" s="10">
        <v>32.995176381477172</v>
      </c>
      <c r="T332" s="14" t="s">
        <v>159</v>
      </c>
      <c r="U332" s="6">
        <v>5</v>
      </c>
      <c r="V332" s="14" t="s">
        <v>160</v>
      </c>
      <c r="W332" s="6">
        <v>5</v>
      </c>
      <c r="X332" s="14" t="s">
        <v>157</v>
      </c>
      <c r="Y332" s="6">
        <v>4</v>
      </c>
      <c r="Z332" s="14" t="s">
        <v>119</v>
      </c>
      <c r="AA332" s="9">
        <v>4</v>
      </c>
      <c r="AB332" s="7">
        <v>24.550485913087002</v>
      </c>
      <c r="AC332" s="6">
        <v>61.549312378660673</v>
      </c>
      <c r="AD332" s="13">
        <v>13.900201708252325</v>
      </c>
      <c r="AE332" s="8">
        <v>3814.7706273183858</v>
      </c>
      <c r="AF332" s="6">
        <v>4118.5814698419181</v>
      </c>
      <c r="AG332" s="6">
        <v>2543.1804182122573</v>
      </c>
      <c r="AH332" s="6">
        <v>212.27872403200735</v>
      </c>
      <c r="AI332" s="6">
        <v>3.1222224574977262</v>
      </c>
      <c r="AJ332" s="6"/>
      <c r="AK332" s="6"/>
      <c r="AL332" s="6"/>
      <c r="AM332" s="6"/>
      <c r="AN332" s="6">
        <v>18.836287866645293</v>
      </c>
      <c r="AO332" s="6">
        <v>9.7732762809202427</v>
      </c>
      <c r="AP332" s="6">
        <v>19.073853136591929</v>
      </c>
      <c r="AQ332" s="6">
        <v>114.66</v>
      </c>
      <c r="AR332" s="6"/>
      <c r="AS332" s="6"/>
      <c r="AT332" s="6">
        <v>7.764927263739505</v>
      </c>
      <c r="AU332" s="6">
        <v>1</v>
      </c>
      <c r="AV332" s="10"/>
      <c r="AW332" s="13">
        <v>617.78722047628776</v>
      </c>
      <c r="AX332" s="1" t="s">
        <v>156</v>
      </c>
      <c r="AY332" s="17">
        <v>47.439396325459299</v>
      </c>
      <c r="AZ332" s="12">
        <v>0</v>
      </c>
      <c r="BA332" s="12">
        <v>100</v>
      </c>
      <c r="BB332" s="12">
        <v>0</v>
      </c>
      <c r="BC332" s="12">
        <v>0</v>
      </c>
      <c r="BD332" s="12">
        <v>100</v>
      </c>
      <c r="BE332" s="12">
        <v>0</v>
      </c>
      <c r="BF332" s="18">
        <v>24.550485913087002</v>
      </c>
      <c r="BG332" s="18">
        <v>61.549312378660673</v>
      </c>
      <c r="BH332" s="18">
        <v>13.900201708252325</v>
      </c>
      <c r="BI332" s="15"/>
      <c r="BJ332" s="19">
        <f t="shared" ca="1" si="32"/>
        <v>0.95408680059112128</v>
      </c>
      <c r="BK332" s="18">
        <f t="shared" ca="1" si="33"/>
        <v>24.903124572216857</v>
      </c>
      <c r="BL332" s="17">
        <f t="shared" si="30"/>
        <v>3.4667493248564871</v>
      </c>
      <c r="BM332" s="17">
        <f t="shared" ca="1" si="34"/>
        <v>2.7198805351251019</v>
      </c>
      <c r="BN332" s="16">
        <f t="shared" si="31"/>
        <v>2.5768680131056065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5.7540000000000001E-2</v>
      </c>
      <c r="D333" s="1">
        <v>1.8316699999999999</v>
      </c>
      <c r="E333" s="1">
        <v>0.14224999999999999</v>
      </c>
      <c r="F333" s="1">
        <v>2.2963499999999999</v>
      </c>
      <c r="G333" s="1">
        <v>1.9188799999999999</v>
      </c>
      <c r="I333" s="11">
        <f t="shared" ref="I333:I396" si="35">IF(A333="(m)",0,A333/0.3048)</f>
        <v>52.493438320209968</v>
      </c>
      <c r="J333" s="10">
        <f t="shared" ref="J333:J396" si="36">$J$7-I333</f>
        <v>-47.603438320209968</v>
      </c>
      <c r="K333" s="6">
        <v>120</v>
      </c>
      <c r="L333" s="10">
        <v>5827.5918635170719</v>
      </c>
      <c r="M333" s="10">
        <v>2879.5603674540689</v>
      </c>
      <c r="N333" s="10">
        <v>22.747156605424319</v>
      </c>
      <c r="O333" s="10">
        <v>25.713736175669183</v>
      </c>
      <c r="P333" s="10">
        <v>26.429605910214704</v>
      </c>
      <c r="Q333" s="10">
        <v>1.0862657054582898</v>
      </c>
      <c r="R333" s="10">
        <v>4.1100336840000402</v>
      </c>
      <c r="S333" s="10">
        <v>49.71317601010562</v>
      </c>
      <c r="T333" s="14" t="s">
        <v>159</v>
      </c>
      <c r="U333" s="6">
        <v>4</v>
      </c>
      <c r="V333" s="14" t="s">
        <v>157</v>
      </c>
      <c r="W333" s="6">
        <v>4</v>
      </c>
      <c r="X333" s="14" t="s">
        <v>157</v>
      </c>
      <c r="Y333" s="6">
        <v>4</v>
      </c>
      <c r="Z333" s="14" t="s">
        <v>33</v>
      </c>
      <c r="AA333" s="9">
        <v>3</v>
      </c>
      <c r="AB333" s="7">
        <v>58.099557047582756</v>
      </c>
      <c r="AC333" s="6">
        <v>38.513515359067668</v>
      </c>
      <c r="AD333" s="13">
        <v>3.3869275933495793</v>
      </c>
      <c r="AE333" s="8">
        <v>2642.9605910214705</v>
      </c>
      <c r="AF333" s="6">
        <v>2738.8234836473066</v>
      </c>
      <c r="AG333" s="6">
        <v>1761.9737273476471</v>
      </c>
      <c r="AH333" s="6">
        <v>554.72954203915822</v>
      </c>
      <c r="AI333" s="6">
        <v>2.4330700838119705</v>
      </c>
      <c r="AJ333" s="6"/>
      <c r="AK333" s="6"/>
      <c r="AL333" s="6"/>
      <c r="AM333" s="6"/>
      <c r="AN333" s="6">
        <v>17.142490783779454</v>
      </c>
      <c r="AO333" s="6">
        <v>7.5109793863126404</v>
      </c>
      <c r="AP333" s="6">
        <v>13.33381609143353</v>
      </c>
      <c r="AQ333" s="6">
        <v>114.66</v>
      </c>
      <c r="AR333" s="6"/>
      <c r="AS333" s="6"/>
      <c r="AT333" s="6">
        <v>5.0396813689861206</v>
      </c>
      <c r="AU333" s="6">
        <v>1</v>
      </c>
      <c r="AV333" s="10"/>
      <c r="AW333" s="13">
        <v>410.82352254709599</v>
      </c>
      <c r="AX333" s="1" t="s">
        <v>156</v>
      </c>
      <c r="AY333" s="17">
        <v>47.603438320210003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58.099557047582756</v>
      </c>
      <c r="BG333" s="18">
        <v>38.513515359067668</v>
      </c>
      <c r="BH333" s="18">
        <v>3.3869275933495793</v>
      </c>
      <c r="BI333" s="15"/>
      <c r="BJ333" s="19">
        <f t="shared" ca="1" si="32"/>
        <v>1</v>
      </c>
      <c r="BK333" s="18">
        <f t="shared" ca="1" si="33"/>
        <v>16.332916818998594</v>
      </c>
      <c r="BL333" s="17">
        <f t="shared" si="30"/>
        <v>4.6192995540169095</v>
      </c>
      <c r="BM333" s="17">
        <f t="shared" ca="1" si="34"/>
        <v>2.9403041359158499</v>
      </c>
      <c r="BN333" s="16">
        <f t="shared" si="31"/>
        <v>2.7678890974133825</v>
      </c>
      <c r="BO333" s="15"/>
      <c r="BP333" s="2"/>
    </row>
    <row r="334" spans="1:68" x14ac:dyDescent="0.2">
      <c r="A334" s="1">
        <v>16.05</v>
      </c>
      <c r="B334" s="1">
        <v>2.46</v>
      </c>
      <c r="C334" s="1">
        <v>6.0859999999999997E-2</v>
      </c>
      <c r="D334" s="1">
        <v>1.74318</v>
      </c>
      <c r="E334" s="1">
        <v>0.18998999999999999</v>
      </c>
      <c r="F334" s="1">
        <v>2.3027799999999998</v>
      </c>
      <c r="G334" s="1">
        <v>1.9233499999999999</v>
      </c>
      <c r="I334" s="11">
        <f t="shared" si="35"/>
        <v>52.65748031496063</v>
      </c>
      <c r="J334" s="10">
        <f t="shared" si="36"/>
        <v>-47.767480314960629</v>
      </c>
      <c r="K334" s="6">
        <v>120</v>
      </c>
      <c r="L334" s="10">
        <v>5847.2769028871517</v>
      </c>
      <c r="M334" s="10">
        <v>2889.0091863517068</v>
      </c>
      <c r="N334" s="10">
        <v>22.818241469816272</v>
      </c>
      <c r="O334" s="10">
        <v>27.565571405673989</v>
      </c>
      <c r="P334" s="10">
        <v>28.567333905212006</v>
      </c>
      <c r="Q334" s="10">
        <v>0.75818743563336721</v>
      </c>
      <c r="R334" s="10">
        <v>2.6540363834758787</v>
      </c>
      <c r="S334" s="10">
        <v>69.566840245695758</v>
      </c>
      <c r="T334" s="14" t="s">
        <v>159</v>
      </c>
      <c r="U334" s="6">
        <v>5</v>
      </c>
      <c r="V334" s="14" t="s">
        <v>157</v>
      </c>
      <c r="W334" s="6">
        <v>4</v>
      </c>
      <c r="X334" s="14" t="s">
        <v>157</v>
      </c>
      <c r="Y334" s="6">
        <v>4</v>
      </c>
      <c r="Z334" s="14" t="s">
        <v>119</v>
      </c>
      <c r="AA334" s="9">
        <v>4</v>
      </c>
      <c r="AB334" s="7">
        <v>22.670537975662029</v>
      </c>
      <c r="AC334" s="6">
        <v>62.068068457633004</v>
      </c>
      <c r="AD334" s="13">
        <v>15.261393566704971</v>
      </c>
      <c r="AE334" s="8">
        <v>2856.7333905212008</v>
      </c>
      <c r="AF334" s="6">
        <v>2989.1629513311018</v>
      </c>
      <c r="AG334" s="6">
        <v>1904.4889270141339</v>
      </c>
      <c r="AH334" s="6">
        <v>961.6854605323781</v>
      </c>
      <c r="AI334" s="6">
        <v>3.7678458600870517</v>
      </c>
      <c r="AJ334" s="6"/>
      <c r="AK334" s="6"/>
      <c r="AL334" s="6"/>
      <c r="AM334" s="6"/>
      <c r="AN334" s="6">
        <v>13.782785702836994</v>
      </c>
      <c r="AO334" s="6">
        <v>7.5322855792396668</v>
      </c>
      <c r="AP334" s="6">
        <v>14.331422489098937</v>
      </c>
      <c r="AQ334" s="6">
        <v>114.66</v>
      </c>
      <c r="AR334" s="6"/>
      <c r="AS334" s="6"/>
      <c r="AT334" s="6">
        <v>5.5030396538677877</v>
      </c>
      <c r="AU334" s="6">
        <v>1</v>
      </c>
      <c r="AV334" s="10"/>
      <c r="AW334" s="13">
        <v>448.37444269966528</v>
      </c>
      <c r="AX334" s="1" t="s">
        <v>156</v>
      </c>
      <c r="AY334" s="17">
        <v>47.767480314960601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22.670537975662029</v>
      </c>
      <c r="BG334" s="18">
        <v>62.068068457633004</v>
      </c>
      <c r="BH334" s="18">
        <v>15.261393566704971</v>
      </c>
      <c r="BI334" s="15"/>
      <c r="BJ334" s="19">
        <f t="shared" ca="1" si="32"/>
        <v>0.98090580154924978</v>
      </c>
      <c r="BK334" s="18">
        <f t="shared" ca="1" si="33"/>
        <v>17.857809800297542</v>
      </c>
      <c r="BL334" s="17">
        <f t="shared" ref="BL334:BL397" si="37">(Q334/(P334-(L334/2000)))*100</f>
        <v>2.9566231473941054</v>
      </c>
      <c r="BM334" s="17">
        <f t="shared" ca="1" si="34"/>
        <v>2.7890997089081684</v>
      </c>
      <c r="BN334" s="16">
        <f t="shared" ref="BN334:BN397" si="38">SQRT(((3.47-LOG(P334/1.06))^2)+((LOG(R334)+1.22)^2))</f>
        <v>2.6194903381670356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0.11697</v>
      </c>
      <c r="D335" s="1">
        <v>1.7765200000000001</v>
      </c>
      <c r="E335" s="1">
        <v>0.12748000000000001</v>
      </c>
      <c r="F335" s="1">
        <v>2.3050299999999999</v>
      </c>
      <c r="G335" s="1">
        <v>1.92438</v>
      </c>
      <c r="I335" s="11">
        <f t="shared" si="35"/>
        <v>52.821522309711291</v>
      </c>
      <c r="J335" s="10">
        <f t="shared" si="36"/>
        <v>-47.931522309711291</v>
      </c>
      <c r="K335" s="6">
        <v>120</v>
      </c>
      <c r="L335" s="10">
        <v>5866.9619422572314</v>
      </c>
      <c r="M335" s="10">
        <v>2898.4580052493448</v>
      </c>
      <c r="N335" s="10">
        <v>22.889326334208228</v>
      </c>
      <c r="O335" s="10">
        <v>58.862702356146819</v>
      </c>
      <c r="P335" s="10">
        <v>59.490121396537766</v>
      </c>
      <c r="Q335" s="10">
        <v>0.88179608650875407</v>
      </c>
      <c r="R335" s="10">
        <v>1.4822563239214928</v>
      </c>
      <c r="S335" s="10">
        <v>43.570766693816019</v>
      </c>
      <c r="T335" s="14" t="s">
        <v>162</v>
      </c>
      <c r="U335" s="6">
        <v>7</v>
      </c>
      <c r="V335" s="14" t="s">
        <v>160</v>
      </c>
      <c r="W335" s="6">
        <v>5</v>
      </c>
      <c r="X335" s="14" t="s">
        <v>160</v>
      </c>
      <c r="Y335" s="6">
        <v>5</v>
      </c>
      <c r="Z335" s="14" t="s">
        <v>118</v>
      </c>
      <c r="AA335" s="9">
        <v>5</v>
      </c>
      <c r="AB335" s="7">
        <v>2.0938751557788464</v>
      </c>
      <c r="AC335" s="6">
        <v>40.742974696620486</v>
      </c>
      <c r="AD335" s="13">
        <v>57.163150147600668</v>
      </c>
      <c r="AE335" s="8"/>
      <c r="AF335" s="6"/>
      <c r="AG335" s="6"/>
      <c r="AH335" s="6"/>
      <c r="AI335" s="6"/>
      <c r="AJ335" s="6">
        <v>31.66840304720623</v>
      </c>
      <c r="AK335" s="6">
        <v>35.893285899561803</v>
      </c>
      <c r="AL335" s="6">
        <v>37.83520950925945</v>
      </c>
      <c r="AM335" s="6">
        <v>35.461759104740331</v>
      </c>
      <c r="AN335" s="6">
        <v>19.620900785382272</v>
      </c>
      <c r="AO335" s="6">
        <v>9.4875428874155965</v>
      </c>
      <c r="AP335" s="6">
        <v>14.872530349134442</v>
      </c>
      <c r="AQ335" s="6">
        <v>117.845</v>
      </c>
      <c r="AR335" s="6">
        <v>0.5675634319766748</v>
      </c>
      <c r="AS335" s="6">
        <v>0</v>
      </c>
      <c r="AT335" s="6">
        <v>1.2032149841532149</v>
      </c>
      <c r="AU335" s="6">
        <v>0.46111859699225005</v>
      </c>
      <c r="AV335" s="10">
        <v>0.2736254564781988</v>
      </c>
      <c r="AW335" s="13">
        <v>148.72530349134442</v>
      </c>
      <c r="AX335" s="1" t="s">
        <v>156</v>
      </c>
      <c r="AY335" s="17">
        <v>47.931522309711298</v>
      </c>
      <c r="AZ335" s="12">
        <v>0</v>
      </c>
      <c r="BA335" s="12">
        <v>0</v>
      </c>
      <c r="BB335" s="12">
        <v>100</v>
      </c>
      <c r="BC335" s="12">
        <v>0</v>
      </c>
      <c r="BD335" s="12">
        <v>100</v>
      </c>
      <c r="BE335" s="12">
        <v>0</v>
      </c>
      <c r="BF335" s="18">
        <v>2.0938751557788464</v>
      </c>
      <c r="BG335" s="18">
        <v>40.742974696620486</v>
      </c>
      <c r="BH335" s="18">
        <v>57.163150147600668</v>
      </c>
      <c r="BI335" s="15"/>
      <c r="BJ335" s="19">
        <f t="shared" ref="BJ335:BJ398" ca="1" si="39">IF((0.381*BM335)+(0.05*(M335/2116.217)-0.15)&lt;1,(0.381*BM335)+(0.05*(M335/2116.217)-0.15),1)</f>
        <v>0.80608183181007842</v>
      </c>
      <c r="BK335" s="18">
        <f t="shared" ref="BK335:BK398" ca="1" si="40">((P335-(L335/2000))/1.06)*(1.06/(M335/2000))^BJ335</f>
        <v>41.465481704714236</v>
      </c>
      <c r="BL335" s="17">
        <f t="shared" si="37"/>
        <v>1.5591380249534594</v>
      </c>
      <c r="BM335" s="17">
        <f t="shared" ref="BM335:BM398" ca="1" si="41">SQRT(((3.47-LOG(BK335))^2)+((LOG(BL335)+1.22)^2))</f>
        <v>2.3296581928647004</v>
      </c>
      <c r="BN335" s="16">
        <f t="shared" si="38"/>
        <v>2.2126975111183813</v>
      </c>
      <c r="BO335" s="15"/>
      <c r="BP335" s="2"/>
    </row>
    <row r="336" spans="1:68" x14ac:dyDescent="0.2">
      <c r="A336" s="1">
        <v>16.149999999999999</v>
      </c>
      <c r="B336" s="1">
        <v>2.46</v>
      </c>
      <c r="C336" s="1">
        <v>0.13331999999999999</v>
      </c>
      <c r="D336" s="1">
        <v>1.9047799999999999</v>
      </c>
      <c r="E336" s="1">
        <v>6.8269999999999997E-2</v>
      </c>
      <c r="F336" s="1">
        <v>2.3014800000000002</v>
      </c>
      <c r="G336" s="1">
        <v>1.9201999999999999</v>
      </c>
      <c r="I336" s="11">
        <f t="shared" si="35"/>
        <v>52.985564304461938</v>
      </c>
      <c r="J336" s="10">
        <f t="shared" si="36"/>
        <v>-48.095564304461938</v>
      </c>
      <c r="K336" s="6">
        <v>120</v>
      </c>
      <c r="L336" s="10">
        <v>5886.6469816273093</v>
      </c>
      <c r="M336" s="10">
        <v>2907.9068241469822</v>
      </c>
      <c r="N336" s="10">
        <v>22.96041119860017</v>
      </c>
      <c r="O336" s="10">
        <v>67.982433082224702</v>
      </c>
      <c r="P336" s="10">
        <v>68.255270836163916</v>
      </c>
      <c r="Q336" s="10">
        <v>1.3573223480947472</v>
      </c>
      <c r="R336" s="10">
        <v>1.9885971170677599</v>
      </c>
      <c r="S336" s="10">
        <v>18.947066245778924</v>
      </c>
      <c r="T336" s="14" t="s">
        <v>162</v>
      </c>
      <c r="U336" s="6">
        <v>7</v>
      </c>
      <c r="V336" s="14" t="s">
        <v>160</v>
      </c>
      <c r="W336" s="6">
        <v>5</v>
      </c>
      <c r="X336" s="14" t="s">
        <v>160</v>
      </c>
      <c r="Y336" s="6">
        <v>5</v>
      </c>
      <c r="Z336" s="14" t="s">
        <v>118</v>
      </c>
      <c r="AA336" s="9">
        <v>5</v>
      </c>
      <c r="AB336" s="7">
        <v>3.0459325170741209</v>
      </c>
      <c r="AC336" s="6">
        <v>45.986374514392502</v>
      </c>
      <c r="AD336" s="13">
        <v>50.967692968533377</v>
      </c>
      <c r="AE336" s="8"/>
      <c r="AF336" s="6"/>
      <c r="AG336" s="6"/>
      <c r="AH336" s="6"/>
      <c r="AI336" s="6"/>
      <c r="AJ336" s="6">
        <v>32.636482108226843</v>
      </c>
      <c r="AK336" s="6">
        <v>36.745396325308839</v>
      </c>
      <c r="AL336" s="6">
        <v>38.841628631727723</v>
      </c>
      <c r="AM336" s="6">
        <v>36.119145312712291</v>
      </c>
      <c r="AN336" s="6">
        <v>22.660811027408233</v>
      </c>
      <c r="AO336" s="6">
        <v>11.30146016917668</v>
      </c>
      <c r="AP336" s="6">
        <v>17.063817709040979</v>
      </c>
      <c r="AQ336" s="6">
        <v>117.845</v>
      </c>
      <c r="AR336" s="6">
        <v>5.2374489316889372</v>
      </c>
      <c r="AS336" s="6">
        <v>0</v>
      </c>
      <c r="AT336" s="6">
        <v>1.4282224140731883</v>
      </c>
      <c r="AU336" s="6">
        <v>0.49722508971311319</v>
      </c>
      <c r="AV336" s="10">
        <v>0.32165478712182261</v>
      </c>
      <c r="AW336" s="13">
        <v>170.63817709040978</v>
      </c>
      <c r="AX336" s="1" t="s">
        <v>156</v>
      </c>
      <c r="AY336" s="17">
        <v>48.095564304461902</v>
      </c>
      <c r="AZ336" s="12">
        <v>0</v>
      </c>
      <c r="BA336" s="12">
        <v>0</v>
      </c>
      <c r="BB336" s="12">
        <v>100</v>
      </c>
      <c r="BC336" s="12">
        <v>0</v>
      </c>
      <c r="BD336" s="12">
        <v>100</v>
      </c>
      <c r="BE336" s="12">
        <v>0</v>
      </c>
      <c r="BF336" s="18">
        <v>3.0459325170741209</v>
      </c>
      <c r="BG336" s="18">
        <v>45.986374514392502</v>
      </c>
      <c r="BH336" s="18">
        <v>50.967692968533377</v>
      </c>
      <c r="BI336" s="15"/>
      <c r="BJ336" s="19">
        <f t="shared" ca="1" si="39"/>
        <v>0.81855146734218698</v>
      </c>
      <c r="BK336" s="18">
        <f t="shared" ca="1" si="40"/>
        <v>47.571295416831695</v>
      </c>
      <c r="BL336" s="17">
        <f t="shared" si="37"/>
        <v>2.0782144818276937</v>
      </c>
      <c r="BM336" s="17">
        <f t="shared" ca="1" si="41"/>
        <v>2.3618009426251163</v>
      </c>
      <c r="BN336" s="16">
        <f t="shared" si="38"/>
        <v>2.2506596980052325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9.1929999999999998E-2</v>
      </c>
      <c r="D337" s="1">
        <v>1.911</v>
      </c>
      <c r="E337" s="1">
        <v>4.6010000000000002E-2</v>
      </c>
      <c r="F337" s="1">
        <v>2.3018000000000001</v>
      </c>
      <c r="G337" s="1">
        <v>1.9231499999999999</v>
      </c>
      <c r="I337" s="11">
        <f t="shared" si="35"/>
        <v>53.149606299212593</v>
      </c>
      <c r="J337" s="10">
        <f t="shared" si="36"/>
        <v>-48.259606299212592</v>
      </c>
      <c r="K337" s="6">
        <v>120</v>
      </c>
      <c r="L337" s="10">
        <v>5906.3320209973881</v>
      </c>
      <c r="M337" s="10">
        <v>2917.3556430446197</v>
      </c>
      <c r="N337" s="10">
        <v>23.031496062992122</v>
      </c>
      <c r="O337" s="10">
        <v>44.895848693700913</v>
      </c>
      <c r="P337" s="10">
        <v>45.035381610004329</v>
      </c>
      <c r="Q337" s="10">
        <v>1.3803831101956747</v>
      </c>
      <c r="R337" s="10">
        <v>3.0651080569261375</v>
      </c>
      <c r="S337" s="10">
        <v>9.6897858544040592</v>
      </c>
      <c r="T337" s="14" t="s">
        <v>34</v>
      </c>
      <c r="U337" s="6">
        <v>6</v>
      </c>
      <c r="V337" s="14" t="s">
        <v>160</v>
      </c>
      <c r="W337" s="6">
        <v>5</v>
      </c>
      <c r="X337" s="14" t="s">
        <v>157</v>
      </c>
      <c r="Y337" s="6">
        <v>4</v>
      </c>
      <c r="Z337" s="14" t="s">
        <v>119</v>
      </c>
      <c r="AA337" s="9">
        <v>4</v>
      </c>
      <c r="AB337" s="7">
        <v>17.849558598206038</v>
      </c>
      <c r="AC337" s="6">
        <v>62.630190365055114</v>
      </c>
      <c r="AD337" s="13">
        <v>19.520251036738845</v>
      </c>
      <c r="AE337" s="8">
        <v>4503.5381610004324</v>
      </c>
      <c r="AF337" s="6">
        <v>4923.1064978884197</v>
      </c>
      <c r="AG337" s="6">
        <v>3002.3587740002886</v>
      </c>
      <c r="AH337" s="6">
        <v>0</v>
      </c>
      <c r="AI337" s="6">
        <v>3.2625277198313722</v>
      </c>
      <c r="AJ337" s="6"/>
      <c r="AK337" s="6"/>
      <c r="AL337" s="6"/>
      <c r="AM337" s="6"/>
      <c r="AN337" s="6">
        <v>17.958339477480365</v>
      </c>
      <c r="AO337" s="6">
        <v>11.190384420094649</v>
      </c>
      <c r="AP337" s="6">
        <v>22.517690805002164</v>
      </c>
      <c r="AQ337" s="6">
        <v>114.66</v>
      </c>
      <c r="AR337" s="6"/>
      <c r="AS337" s="6"/>
      <c r="AT337" s="6">
        <v>9.1856105281094695</v>
      </c>
      <c r="AU337" s="6">
        <v>1</v>
      </c>
      <c r="AV337" s="10"/>
      <c r="AW337" s="13">
        <v>738.46597468326297</v>
      </c>
      <c r="AX337" s="1" t="s">
        <v>156</v>
      </c>
      <c r="AY337" s="17">
        <v>48.259606299212599</v>
      </c>
      <c r="AZ337" s="12">
        <v>0</v>
      </c>
      <c r="BA337" s="12">
        <v>100</v>
      </c>
      <c r="BB337" s="12">
        <v>0</v>
      </c>
      <c r="BC337" s="12">
        <v>0</v>
      </c>
      <c r="BD337" s="12">
        <v>100</v>
      </c>
      <c r="BE337" s="12">
        <v>0</v>
      </c>
      <c r="BF337" s="18">
        <v>17.849558598206038</v>
      </c>
      <c r="BG337" s="18">
        <v>62.630190365055114</v>
      </c>
      <c r="BH337" s="18">
        <v>19.520251036738845</v>
      </c>
      <c r="BI337" s="15"/>
      <c r="BJ337" s="19">
        <f t="shared" ca="1" si="39"/>
        <v>0.92788081587919313</v>
      </c>
      <c r="BK337" s="18">
        <f t="shared" ca="1" si="40"/>
        <v>29.521525506026379</v>
      </c>
      <c r="BL337" s="17">
        <f t="shared" si="37"/>
        <v>3.2802054039471509</v>
      </c>
      <c r="BM337" s="17">
        <f t="shared" ca="1" si="41"/>
        <v>2.6481686609023241</v>
      </c>
      <c r="BN337" s="16">
        <f t="shared" si="38"/>
        <v>2.5107783114990854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5.4219999999999997E-2</v>
      </c>
      <c r="D338" s="1">
        <v>1.82803</v>
      </c>
      <c r="E338" s="1">
        <v>9.5189999999999997E-2</v>
      </c>
      <c r="F338" s="1">
        <v>2.3066</v>
      </c>
      <c r="G338" s="1">
        <v>1.92483</v>
      </c>
      <c r="I338" s="11">
        <f t="shared" si="35"/>
        <v>53.313648293963254</v>
      </c>
      <c r="J338" s="10">
        <f t="shared" si="36"/>
        <v>-48.423648293963254</v>
      </c>
      <c r="K338" s="6">
        <v>120</v>
      </c>
      <c r="L338" s="10">
        <v>5926.0170603674678</v>
      </c>
      <c r="M338" s="10">
        <v>2926.8044619422576</v>
      </c>
      <c r="N338" s="10">
        <v>23.102580927384075</v>
      </c>
      <c r="O338" s="10">
        <v>23.861900945664367</v>
      </c>
      <c r="P338" s="10">
        <v>24.295950120500066</v>
      </c>
      <c r="Q338" s="10">
        <v>1.0727703398558186</v>
      </c>
      <c r="R338" s="10">
        <v>4.4154286394861044</v>
      </c>
      <c r="S338" s="10">
        <v>30.142303808034598</v>
      </c>
      <c r="T338" s="14" t="s">
        <v>159</v>
      </c>
      <c r="U338" s="6">
        <v>4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67.366382583044214</v>
      </c>
      <c r="AC338" s="6">
        <v>29.982667565681936</v>
      </c>
      <c r="AD338" s="13">
        <v>2.6509498512738547</v>
      </c>
      <c r="AE338" s="8">
        <v>2429.5950120500065</v>
      </c>
      <c r="AF338" s="6">
        <v>2482.0154379837963</v>
      </c>
      <c r="AG338" s="6">
        <v>1619.7300080333378</v>
      </c>
      <c r="AH338" s="6">
        <v>144.81715640195358</v>
      </c>
      <c r="AI338" s="6">
        <v>2.2647857810615331</v>
      </c>
      <c r="AJ338" s="6"/>
      <c r="AK338" s="6"/>
      <c r="AL338" s="6"/>
      <c r="AM338" s="6"/>
      <c r="AN338" s="6">
        <v>15.907933963776244</v>
      </c>
      <c r="AO338" s="6">
        <v>7.1266253459192503</v>
      </c>
      <c r="AP338" s="6">
        <v>12.338110056233365</v>
      </c>
      <c r="AQ338" s="6">
        <v>114.66</v>
      </c>
      <c r="AR338" s="6"/>
      <c r="AS338" s="6"/>
      <c r="AT338" s="6">
        <v>4.4580078112216661</v>
      </c>
      <c r="AU338" s="6">
        <v>1</v>
      </c>
      <c r="AV338" s="10"/>
      <c r="AW338" s="13">
        <v>372.30231569756944</v>
      </c>
      <c r="AX338" s="1" t="s">
        <v>156</v>
      </c>
      <c r="AY338" s="17">
        <v>48.423648293963304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67.366382583044214</v>
      </c>
      <c r="BG338" s="18">
        <v>29.982667565681936</v>
      </c>
      <c r="BH338" s="18">
        <v>2.6509498512738547</v>
      </c>
      <c r="BI338" s="15"/>
      <c r="BJ338" s="19">
        <f t="shared" ca="1" si="39"/>
        <v>1</v>
      </c>
      <c r="BK338" s="18">
        <f t="shared" ca="1" si="40"/>
        <v>14.577633639494708</v>
      </c>
      <c r="BL338" s="17">
        <f t="shared" si="37"/>
        <v>5.0287033099213172</v>
      </c>
      <c r="BM338" s="17">
        <f t="shared" ca="1" si="41"/>
        <v>3.0018448860346774</v>
      </c>
      <c r="BN338" s="16">
        <f t="shared" si="38"/>
        <v>2.8158944592719632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4.9790000000000001E-2</v>
      </c>
      <c r="D339" s="1">
        <v>1.6456299999999999</v>
      </c>
      <c r="E339" s="1">
        <v>0.17188000000000001</v>
      </c>
      <c r="F339" s="1">
        <v>2.3055500000000002</v>
      </c>
      <c r="G339" s="1">
        <v>1.9232800000000001</v>
      </c>
      <c r="I339" s="11">
        <f t="shared" si="35"/>
        <v>53.477690288713909</v>
      </c>
      <c r="J339" s="10">
        <f t="shared" si="36"/>
        <v>-48.587690288713908</v>
      </c>
      <c r="K339" s="6">
        <v>120</v>
      </c>
      <c r="L339" s="10">
        <v>5945.7020997375466</v>
      </c>
      <c r="M339" s="10">
        <v>2936.2532808398955</v>
      </c>
      <c r="N339" s="10">
        <v>23.173665791776028</v>
      </c>
      <c r="O339" s="10">
        <v>21.390928033338678</v>
      </c>
      <c r="P339" s="10">
        <v>22.284238124539577</v>
      </c>
      <c r="Q339" s="10">
        <v>0.39651905252317154</v>
      </c>
      <c r="R339" s="10">
        <v>1.7793700206717933</v>
      </c>
      <c r="S339" s="10">
        <v>62.035423000062387</v>
      </c>
      <c r="T339" s="14" t="s">
        <v>34</v>
      </c>
      <c r="U339" s="6">
        <v>6</v>
      </c>
      <c r="V339" s="14" t="s">
        <v>157</v>
      </c>
      <c r="W339" s="6">
        <v>4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14.232455067415415</v>
      </c>
      <c r="AC339" s="6">
        <v>62.075981921893273</v>
      </c>
      <c r="AD339" s="13">
        <v>23.691563010691308</v>
      </c>
      <c r="AE339" s="8">
        <v>2228.4238124539579</v>
      </c>
      <c r="AF339" s="6">
        <v>2244.1854949666758</v>
      </c>
      <c r="AG339" s="6">
        <v>1485.6158749693052</v>
      </c>
      <c r="AH339" s="6">
        <v>799.44186257046226</v>
      </c>
      <c r="AI339" s="6">
        <v>5.6199665521084503</v>
      </c>
      <c r="AJ339" s="6"/>
      <c r="AK339" s="6"/>
      <c r="AL339" s="6"/>
      <c r="AM339" s="6"/>
      <c r="AN339" s="6">
        <v>8.5563712133354706</v>
      </c>
      <c r="AO339" s="6">
        <v>5.8998996976917075</v>
      </c>
      <c r="AP339" s="6">
        <v>11.399311124785136</v>
      </c>
      <c r="AQ339" s="6">
        <v>114.66</v>
      </c>
      <c r="AR339" s="6"/>
      <c r="AS339" s="6"/>
      <c r="AT339" s="6">
        <v>3.9953343120423042</v>
      </c>
      <c r="AU339" s="6">
        <v>1</v>
      </c>
      <c r="AV339" s="10"/>
      <c r="AW339" s="13">
        <v>336.62782424500136</v>
      </c>
      <c r="AX339" s="1" t="s">
        <v>156</v>
      </c>
      <c r="AY339" s="17">
        <v>48.587690288713901</v>
      </c>
      <c r="AZ339" s="12">
        <v>0</v>
      </c>
      <c r="BA339" s="12">
        <v>100</v>
      </c>
      <c r="BB339" s="12">
        <v>0</v>
      </c>
      <c r="BC339" s="12">
        <v>0</v>
      </c>
      <c r="BD339" s="12">
        <v>100</v>
      </c>
      <c r="BE339" s="12">
        <v>0</v>
      </c>
      <c r="BF339" s="18">
        <v>14.232455067415415</v>
      </c>
      <c r="BG339" s="18">
        <v>62.075981921893273</v>
      </c>
      <c r="BH339" s="18">
        <v>23.691563010691308</v>
      </c>
      <c r="BI339" s="15"/>
      <c r="BJ339" s="19">
        <f t="shared" ca="1" si="39"/>
        <v>0.9880388414642064</v>
      </c>
      <c r="BK339" s="18">
        <f t="shared" ca="1" si="40"/>
        <v>13.205107678130579</v>
      </c>
      <c r="BL339" s="17">
        <f t="shared" si="37"/>
        <v>2.0532914129366384</v>
      </c>
      <c r="BM339" s="17">
        <f t="shared" ca="1" si="41"/>
        <v>2.8048918363307576</v>
      </c>
      <c r="BN339" s="16">
        <f t="shared" si="38"/>
        <v>2.6024248058013932</v>
      </c>
      <c r="BO339" s="15"/>
      <c r="BP339" s="2"/>
    </row>
    <row r="340" spans="1:68" x14ac:dyDescent="0.2">
      <c r="A340" s="1">
        <v>16.350000000000001</v>
      </c>
      <c r="B340" s="1">
        <v>2.46</v>
      </c>
      <c r="C340" s="1">
        <v>4.6580000000000003E-2</v>
      </c>
      <c r="D340" s="1">
        <v>1.6256900000000001</v>
      </c>
      <c r="E340" s="1">
        <v>0.20349</v>
      </c>
      <c r="F340" s="1">
        <v>2.3067000000000002</v>
      </c>
      <c r="G340" s="1">
        <v>1.91848</v>
      </c>
      <c r="I340" s="11">
        <f t="shared" si="35"/>
        <v>53.64173228346457</v>
      </c>
      <c r="J340" s="10">
        <f t="shared" si="36"/>
        <v>-48.75173228346457</v>
      </c>
      <c r="K340" s="6">
        <v>120</v>
      </c>
      <c r="L340" s="10">
        <v>5965.3871391076264</v>
      </c>
      <c r="M340" s="10">
        <v>2945.7020997375334</v>
      </c>
      <c r="N340" s="10">
        <v>23.24475065616798</v>
      </c>
      <c r="O340" s="10">
        <v>19.600448789870175</v>
      </c>
      <c r="P340" s="10">
        <v>20.68305654134365</v>
      </c>
      <c r="Q340" s="10">
        <v>0.32259114315139042</v>
      </c>
      <c r="R340" s="10">
        <v>1.5596879624950912</v>
      </c>
      <c r="S340" s="10">
        <v>75.181093852324722</v>
      </c>
      <c r="T340" s="14" t="s">
        <v>34</v>
      </c>
      <c r="U340" s="6">
        <v>6</v>
      </c>
      <c r="V340" s="14" t="s">
        <v>160</v>
      </c>
      <c r="W340" s="6">
        <v>5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13.16292227651509</v>
      </c>
      <c r="AC340" s="6">
        <v>61.694195521117486</v>
      </c>
      <c r="AD340" s="13">
        <v>25.142882202367424</v>
      </c>
      <c r="AE340" s="8">
        <v>2068.3056541343649</v>
      </c>
      <c r="AF340" s="6">
        <v>2054.6532475689146</v>
      </c>
      <c r="AG340" s="6">
        <v>1378.8704360895767</v>
      </c>
      <c r="AH340" s="6">
        <v>1068.4047743209387</v>
      </c>
      <c r="AI340" s="6">
        <v>6.4115388721745505</v>
      </c>
      <c r="AJ340" s="6"/>
      <c r="AK340" s="6"/>
      <c r="AL340" s="6"/>
      <c r="AM340" s="6"/>
      <c r="AN340" s="6">
        <v>7.8401795159480701</v>
      </c>
      <c r="AO340" s="6">
        <v>5.4848636159550486</v>
      </c>
      <c r="AP340" s="6">
        <v>10.652093052627036</v>
      </c>
      <c r="AQ340" s="6">
        <v>114.66</v>
      </c>
      <c r="AR340" s="6"/>
      <c r="AS340" s="6"/>
      <c r="AT340" s="6">
        <v>3.6280076870099114</v>
      </c>
      <c r="AU340" s="6">
        <v>1</v>
      </c>
      <c r="AV340" s="10"/>
      <c r="AW340" s="13">
        <v>308.1979871353372</v>
      </c>
      <c r="AX340" s="1" t="s">
        <v>156</v>
      </c>
      <c r="AY340" s="17">
        <v>48.751732283464598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13.16292227651509</v>
      </c>
      <c r="BG340" s="18">
        <v>61.694195521117486</v>
      </c>
      <c r="BH340" s="18">
        <v>25.142882202367424</v>
      </c>
      <c r="BI340" s="15"/>
      <c r="BJ340" s="19">
        <f t="shared" ca="1" si="39"/>
        <v>0.9903891327424259</v>
      </c>
      <c r="BK340" s="18">
        <f t="shared" ca="1" si="40"/>
        <v>12.05580693661703</v>
      </c>
      <c r="BL340" s="17">
        <f t="shared" si="37"/>
        <v>1.822511457338609</v>
      </c>
      <c r="BM340" s="17">
        <f t="shared" ca="1" si="41"/>
        <v>2.8104746274195485</v>
      </c>
      <c r="BN340" s="16">
        <f t="shared" si="38"/>
        <v>2.5976391380169384</v>
      </c>
      <c r="BO340" s="15"/>
      <c r="BP340" s="2"/>
    </row>
    <row r="341" spans="1:68" x14ac:dyDescent="0.2">
      <c r="A341" s="1">
        <v>16.399999999999999</v>
      </c>
      <c r="B341" s="1">
        <v>0.46</v>
      </c>
      <c r="C341" s="1">
        <v>4.6010000000000002E-2</v>
      </c>
      <c r="D341" s="1">
        <v>1.6564300000000001</v>
      </c>
      <c r="E341" s="1">
        <v>0.24476999999999999</v>
      </c>
      <c r="F341" s="1">
        <v>2.30768</v>
      </c>
      <c r="G341" s="1">
        <v>1.9208799999999999</v>
      </c>
      <c r="I341" s="11">
        <f t="shared" si="35"/>
        <v>53.805774278215218</v>
      </c>
      <c r="J341" s="10">
        <f t="shared" si="36"/>
        <v>-48.915774278215217</v>
      </c>
      <c r="K341" s="6">
        <v>120</v>
      </c>
      <c r="L341" s="10">
        <v>5985.0721784777043</v>
      </c>
      <c r="M341" s="10">
        <v>2955.1509186351709</v>
      </c>
      <c r="N341" s="10">
        <v>23.315835520559929</v>
      </c>
      <c r="O341" s="10">
        <v>19.282513223272964</v>
      </c>
      <c r="P341" s="10">
        <v>20.612327789553525</v>
      </c>
      <c r="Q341" s="10">
        <v>0.43656024716786829</v>
      </c>
      <c r="R341" s="10">
        <v>2.1179570382590178</v>
      </c>
      <c r="S341" s="10">
        <v>92.3482337694835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22.269754818453954</v>
      </c>
      <c r="AC341" s="6">
        <v>62.159334036760427</v>
      </c>
      <c r="AD341" s="13">
        <v>15.570911144785619</v>
      </c>
      <c r="AE341" s="8">
        <v>2061.2327789553524</v>
      </c>
      <c r="AF341" s="6">
        <v>2045.1742744541896</v>
      </c>
      <c r="AG341" s="6">
        <v>1374.1551859702349</v>
      </c>
      <c r="AH341" s="6">
        <v>1420.0950496921421</v>
      </c>
      <c r="AI341" s="6">
        <v>4.7215310883832196</v>
      </c>
      <c r="AJ341" s="6"/>
      <c r="AK341" s="6"/>
      <c r="AL341" s="6"/>
      <c r="AM341" s="6"/>
      <c r="AN341" s="6">
        <v>9.6412566116364822</v>
      </c>
      <c r="AO341" s="6">
        <v>5.6743864058453202</v>
      </c>
      <c r="AP341" s="6">
        <v>10.619086301791645</v>
      </c>
      <c r="AQ341" s="6">
        <v>114.66</v>
      </c>
      <c r="AR341" s="6"/>
      <c r="AS341" s="6"/>
      <c r="AT341" s="6">
        <v>3.5968042746287412</v>
      </c>
      <c r="AU341" s="6">
        <v>1</v>
      </c>
      <c r="AV341" s="10"/>
      <c r="AW341" s="13">
        <v>306.77614116812839</v>
      </c>
      <c r="AX341" s="1" t="s">
        <v>156</v>
      </c>
      <c r="AY341" s="17">
        <v>48.915774278215203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22.269754818453954</v>
      </c>
      <c r="BG341" s="18">
        <v>62.159334036760427</v>
      </c>
      <c r="BH341" s="18">
        <v>15.570911144785619</v>
      </c>
      <c r="BI341" s="15"/>
      <c r="BJ341" s="19">
        <f t="shared" ca="1" si="39"/>
        <v>1</v>
      </c>
      <c r="BK341" s="18">
        <f t="shared" ca="1" si="40"/>
        <v>11.92479990731054</v>
      </c>
      <c r="BL341" s="17">
        <f t="shared" si="37"/>
        <v>2.4776697397624274</v>
      </c>
      <c r="BM341" s="17">
        <f t="shared" ca="1" si="41"/>
        <v>2.8869036155351608</v>
      </c>
      <c r="BN341" s="16">
        <f t="shared" si="38"/>
        <v>2.6734623412768923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4.5080000000000002E-2</v>
      </c>
      <c r="D342" s="1">
        <v>1.6500999999999999</v>
      </c>
      <c r="E342" s="1">
        <v>0.27460000000000001</v>
      </c>
      <c r="F342" s="1">
        <v>2.3083</v>
      </c>
      <c r="G342" s="1">
        <v>1.92543</v>
      </c>
      <c r="I342" s="11">
        <f t="shared" si="35"/>
        <v>53.969816272965872</v>
      </c>
      <c r="J342" s="10">
        <f t="shared" si="36"/>
        <v>-49.079816272965871</v>
      </c>
      <c r="K342" s="6">
        <v>120</v>
      </c>
      <c r="L342" s="10">
        <v>6004.7572178477831</v>
      </c>
      <c r="M342" s="10">
        <v>2964.5997375328088</v>
      </c>
      <c r="N342" s="10">
        <v>23.386920384951878</v>
      </c>
      <c r="O342" s="10">
        <v>18.763776246193302</v>
      </c>
      <c r="P342" s="10">
        <v>20.272228876565322</v>
      </c>
      <c r="Q342" s="10">
        <v>0.41309165808444842</v>
      </c>
      <c r="R342" s="10">
        <v>2.0377219525277854</v>
      </c>
      <c r="S342" s="10">
        <v>104.75365488694585</v>
      </c>
      <c r="T342" s="14" t="s">
        <v>159</v>
      </c>
      <c r="U342" s="6">
        <v>5</v>
      </c>
      <c r="V342" s="14" t="s">
        <v>157</v>
      </c>
      <c r="W342" s="6">
        <v>4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21.830653383923</v>
      </c>
      <c r="AC342" s="6">
        <v>62.251001769700508</v>
      </c>
      <c r="AD342" s="13">
        <v>15.91834484637649</v>
      </c>
      <c r="AE342" s="8">
        <v>2027.2228876565321</v>
      </c>
      <c r="AF342" s="6">
        <v>2004.0046941396906</v>
      </c>
      <c r="AG342" s="6">
        <v>1351.4819251043548</v>
      </c>
      <c r="AH342" s="6">
        <v>1673.829966898162</v>
      </c>
      <c r="AI342" s="6">
        <v>4.9074408741560855</v>
      </c>
      <c r="AJ342" s="6"/>
      <c r="AK342" s="6"/>
      <c r="AL342" s="6"/>
      <c r="AM342" s="6"/>
      <c r="AN342" s="6">
        <v>9.3818881230966511</v>
      </c>
      <c r="AO342" s="6">
        <v>5.5790584846277849</v>
      </c>
      <c r="AP342" s="6">
        <v>10.460373475730483</v>
      </c>
      <c r="AQ342" s="6">
        <v>114.66</v>
      </c>
      <c r="AR342" s="6"/>
      <c r="AS342" s="6"/>
      <c r="AT342" s="6">
        <v>3.5075734335226381</v>
      </c>
      <c r="AU342" s="6">
        <v>1</v>
      </c>
      <c r="AV342" s="10"/>
      <c r="AW342" s="13">
        <v>300.60070412095359</v>
      </c>
      <c r="AX342" s="1" t="s">
        <v>156</v>
      </c>
      <c r="AY342" s="17">
        <v>49.0798162729659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21.830653383923</v>
      </c>
      <c r="BG342" s="18">
        <v>62.251001769700508</v>
      </c>
      <c r="BH342" s="18">
        <v>15.91834484637649</v>
      </c>
      <c r="BI342" s="15"/>
      <c r="BJ342" s="19">
        <f t="shared" ca="1" si="39"/>
        <v>1</v>
      </c>
      <c r="BK342" s="18">
        <f t="shared" ca="1" si="40"/>
        <v>11.650712943807855</v>
      </c>
      <c r="BL342" s="17">
        <f t="shared" si="37"/>
        <v>2.3919817003767512</v>
      </c>
      <c r="BM342" s="17">
        <f t="shared" ca="1" si="41"/>
        <v>2.8867885212516571</v>
      </c>
      <c r="BN342" s="16">
        <f t="shared" si="38"/>
        <v>2.6697186858219681</v>
      </c>
      <c r="BO342" s="15"/>
      <c r="BP342" s="2"/>
    </row>
    <row r="343" spans="1:68" x14ac:dyDescent="0.2">
      <c r="A343" s="1">
        <v>16.5</v>
      </c>
      <c r="B343" s="1">
        <v>2.46</v>
      </c>
      <c r="C343" s="1">
        <v>4.5789999999999997E-2</v>
      </c>
      <c r="D343" s="1">
        <v>1.65794</v>
      </c>
      <c r="E343" s="1">
        <v>0.31934000000000001</v>
      </c>
      <c r="F343" s="1">
        <v>2.3066800000000001</v>
      </c>
      <c r="G343" s="1">
        <v>1.9190499999999999</v>
      </c>
      <c r="I343" s="11">
        <f t="shared" si="35"/>
        <v>54.133858267716533</v>
      </c>
      <c r="J343" s="10">
        <f t="shared" si="36"/>
        <v>-49.243858267716533</v>
      </c>
      <c r="K343" s="6">
        <v>120</v>
      </c>
      <c r="L343" s="10">
        <v>6024.4422572178628</v>
      </c>
      <c r="M343" s="10">
        <v>2974.0485564304468</v>
      </c>
      <c r="N343" s="10">
        <v>23.458005249343831</v>
      </c>
      <c r="O343" s="10">
        <v>19.159801250200353</v>
      </c>
      <c r="P343" s="10">
        <v>20.936181034023658</v>
      </c>
      <c r="Q343" s="10">
        <v>0.44215859938208008</v>
      </c>
      <c r="R343" s="10">
        <v>2.1119353078936527</v>
      </c>
      <c r="S343" s="10">
        <v>123.35970720995175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157</v>
      </c>
      <c r="Y343" s="6">
        <v>4</v>
      </c>
      <c r="Z343" s="14" t="s">
        <v>33</v>
      </c>
      <c r="AA343" s="9">
        <v>3</v>
      </c>
      <c r="AB343" s="7">
        <v>23.148908175459873</v>
      </c>
      <c r="AC343" s="6">
        <v>61.949945178776872</v>
      </c>
      <c r="AD343" s="13">
        <v>14.901146645763252</v>
      </c>
      <c r="AE343" s="8">
        <v>2093.6181034023657</v>
      </c>
      <c r="AF343" s="6">
        <v>2080.9587691718434</v>
      </c>
      <c r="AG343" s="6">
        <v>1395.7454022682439</v>
      </c>
      <c r="AH343" s="6">
        <v>2055.1207260467918</v>
      </c>
      <c r="AI343" s="6">
        <v>4.7349935211668681</v>
      </c>
      <c r="AJ343" s="6"/>
      <c r="AK343" s="6"/>
      <c r="AL343" s="6"/>
      <c r="AM343" s="6"/>
      <c r="AN343" s="6">
        <v>9.5799006251001764</v>
      </c>
      <c r="AO343" s="6">
        <v>5.7508184940198035</v>
      </c>
      <c r="AP343" s="6">
        <v>10.770217815877707</v>
      </c>
      <c r="AQ343" s="6">
        <v>114.66</v>
      </c>
      <c r="AR343" s="6"/>
      <c r="AS343" s="6"/>
      <c r="AT343" s="6">
        <v>3.6354546976906441</v>
      </c>
      <c r="AU343" s="6">
        <v>1</v>
      </c>
      <c r="AV343" s="10"/>
      <c r="AW343" s="13">
        <v>312.14381537577651</v>
      </c>
      <c r="AX343" s="1" t="s">
        <v>156</v>
      </c>
      <c r="AY343" s="17">
        <v>49.243858267716497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23.148908175459873</v>
      </c>
      <c r="BG343" s="18">
        <v>61.949945178776872</v>
      </c>
      <c r="BH343" s="18">
        <v>14.901146645763252</v>
      </c>
      <c r="BI343" s="15"/>
      <c r="BJ343" s="19">
        <f t="shared" ca="1" si="39"/>
        <v>1</v>
      </c>
      <c r="BK343" s="18">
        <f t="shared" ca="1" si="40"/>
        <v>12.053575834637794</v>
      </c>
      <c r="BL343" s="17">
        <f t="shared" si="37"/>
        <v>2.4668577798397466</v>
      </c>
      <c r="BM343" s="17">
        <f t="shared" ca="1" si="41"/>
        <v>2.8819742989107597</v>
      </c>
      <c r="BN343" s="16">
        <f t="shared" si="38"/>
        <v>2.6672251650297087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4720000000000003E-2</v>
      </c>
      <c r="D344" s="1">
        <v>1.64446</v>
      </c>
      <c r="E344" s="1">
        <v>0.33499000000000001</v>
      </c>
      <c r="F344" s="1">
        <v>2.3093300000000001</v>
      </c>
      <c r="G344" s="1">
        <v>1.91795</v>
      </c>
      <c r="I344" s="11">
        <f t="shared" si="35"/>
        <v>54.297900262467188</v>
      </c>
      <c r="J344" s="10">
        <f t="shared" si="36"/>
        <v>-49.407900262467187</v>
      </c>
      <c r="K344" s="6">
        <v>120</v>
      </c>
      <c r="L344" s="10">
        <v>6044.1272965879416</v>
      </c>
      <c r="M344" s="10">
        <v>2983.4973753280847</v>
      </c>
      <c r="N344" s="10">
        <v>23.52909011373578</v>
      </c>
      <c r="O344" s="10">
        <v>18.562974835710854</v>
      </c>
      <c r="P344" s="10">
        <v>20.433075226407485</v>
      </c>
      <c r="Q344" s="10">
        <v>0.39218125643666313</v>
      </c>
      <c r="R344" s="10">
        <v>1.9193452384974941</v>
      </c>
      <c r="S344" s="10">
        <v>129.86808268726608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157</v>
      </c>
      <c r="Y344" s="6">
        <v>4</v>
      </c>
      <c r="Z344" s="14" t="s">
        <v>33</v>
      </c>
      <c r="AA344" s="9">
        <v>3</v>
      </c>
      <c r="AB344" s="7">
        <v>20.627524702378352</v>
      </c>
      <c r="AC344" s="6">
        <v>62.455202062894287</v>
      </c>
      <c r="AD344" s="13">
        <v>16.917273234727364</v>
      </c>
      <c r="AE344" s="8">
        <v>2043.3075226407484</v>
      </c>
      <c r="AF344" s="6">
        <v>2020.6119071364062</v>
      </c>
      <c r="AG344" s="6">
        <v>1362.2050150938323</v>
      </c>
      <c r="AH344" s="6">
        <v>2187.5449900840522</v>
      </c>
      <c r="AI344" s="6">
        <v>5.2101100934963744</v>
      </c>
      <c r="AJ344" s="6"/>
      <c r="AK344" s="6"/>
      <c r="AL344" s="6"/>
      <c r="AM344" s="6"/>
      <c r="AN344" s="6">
        <v>9.281487417855427</v>
      </c>
      <c r="AO344" s="6">
        <v>5.5817928346301562</v>
      </c>
      <c r="AP344" s="6">
        <v>10.535435105656827</v>
      </c>
      <c r="AQ344" s="6">
        <v>114.66</v>
      </c>
      <c r="AR344" s="6"/>
      <c r="AS344" s="6"/>
      <c r="AT344" s="6">
        <v>3.5116719706016153</v>
      </c>
      <c r="AU344" s="6">
        <v>1</v>
      </c>
      <c r="AV344" s="10"/>
      <c r="AW344" s="13">
        <v>303.0917860704609</v>
      </c>
      <c r="AX344" s="1" t="s">
        <v>156</v>
      </c>
      <c r="AY344" s="17">
        <v>49.407900262467201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20.627524702378352</v>
      </c>
      <c r="BG344" s="18">
        <v>62.455202062894287</v>
      </c>
      <c r="BH344" s="18">
        <v>16.917273234727364</v>
      </c>
      <c r="BI344" s="15"/>
      <c r="BJ344" s="19">
        <f t="shared" ca="1" si="39"/>
        <v>1</v>
      </c>
      <c r="BK344" s="18">
        <f t="shared" ca="1" si="40"/>
        <v>11.671544759578607</v>
      </c>
      <c r="BL344" s="17">
        <f t="shared" si="37"/>
        <v>2.2524897802586836</v>
      </c>
      <c r="BM344" s="17">
        <f t="shared" ca="1" si="41"/>
        <v>2.8717695919950734</v>
      </c>
      <c r="BN344" s="16">
        <f t="shared" si="38"/>
        <v>2.6520883197543186</v>
      </c>
      <c r="BO344" s="15"/>
      <c r="BP344" s="2"/>
    </row>
    <row r="345" spans="1:68" x14ac:dyDescent="0.2">
      <c r="A345" s="1">
        <v>16.600000000000001</v>
      </c>
      <c r="B345" s="1">
        <v>2.46</v>
      </c>
      <c r="C345" s="1">
        <v>4.5510000000000002E-2</v>
      </c>
      <c r="D345" s="1">
        <v>1.65282</v>
      </c>
      <c r="E345" s="1">
        <v>0.36419000000000001</v>
      </c>
      <c r="F345" s="1">
        <v>2.3121999999999998</v>
      </c>
      <c r="G345" s="1">
        <v>1.9198</v>
      </c>
      <c r="I345" s="11">
        <f t="shared" si="35"/>
        <v>54.461942257217849</v>
      </c>
      <c r="J345" s="10">
        <f t="shared" si="36"/>
        <v>-49.571942257217849</v>
      </c>
      <c r="K345" s="6">
        <v>119</v>
      </c>
      <c r="L345" s="10">
        <v>6063.6482939632706</v>
      </c>
      <c r="M345" s="10">
        <v>2992.7821522309723</v>
      </c>
      <c r="N345" s="10">
        <v>23.600174978127733</v>
      </c>
      <c r="O345" s="10">
        <v>19.003622375380672</v>
      </c>
      <c r="P345" s="10">
        <v>21.048588051745106</v>
      </c>
      <c r="Q345" s="10">
        <v>0.42317610710607578</v>
      </c>
      <c r="R345" s="10">
        <v>2.0104726552952368</v>
      </c>
      <c r="S345" s="10">
        <v>142.01150530308576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157</v>
      </c>
      <c r="Y345" s="6">
        <v>4</v>
      </c>
      <c r="Z345" s="14" t="s">
        <v>33</v>
      </c>
      <c r="AA345" s="9">
        <v>3</v>
      </c>
      <c r="AB345" s="7">
        <v>21.970847973174635</v>
      </c>
      <c r="AC345" s="6">
        <v>62.222696788533369</v>
      </c>
      <c r="AD345" s="13">
        <v>15.806455238291999</v>
      </c>
      <c r="AE345" s="8">
        <v>2104.858805174511</v>
      </c>
      <c r="AF345" s="6">
        <v>2095.0708808753702</v>
      </c>
      <c r="AG345" s="6">
        <v>1403.2392034496738</v>
      </c>
      <c r="AH345" s="6">
        <v>2435.8902238277074</v>
      </c>
      <c r="AI345" s="6">
        <v>4.9739547432598661</v>
      </c>
      <c r="AJ345" s="6"/>
      <c r="AK345" s="6"/>
      <c r="AL345" s="6"/>
      <c r="AM345" s="6"/>
      <c r="AN345" s="6">
        <v>9.5018111876903362</v>
      </c>
      <c r="AO345" s="6">
        <v>5.7490432583366822</v>
      </c>
      <c r="AP345" s="6">
        <v>10.822674424147717</v>
      </c>
      <c r="AQ345" s="6">
        <v>114.66</v>
      </c>
      <c r="AR345" s="6"/>
      <c r="AS345" s="6"/>
      <c r="AT345" s="6">
        <v>3.6343285204747731</v>
      </c>
      <c r="AU345" s="6">
        <v>1</v>
      </c>
      <c r="AV345" s="10"/>
      <c r="AW345" s="13">
        <v>314.2606321313055</v>
      </c>
      <c r="AX345" s="1" t="s">
        <v>156</v>
      </c>
      <c r="AY345" s="17">
        <v>49.571942257217799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21.970847973174635</v>
      </c>
      <c r="BG345" s="18">
        <v>62.222696788533369</v>
      </c>
      <c r="BH345" s="18">
        <v>15.806455238291999</v>
      </c>
      <c r="BI345" s="15"/>
      <c r="BJ345" s="19">
        <f t="shared" ca="1" si="39"/>
        <v>1</v>
      </c>
      <c r="BK345" s="18">
        <f t="shared" ca="1" si="40"/>
        <v>12.040143911799834</v>
      </c>
      <c r="BL345" s="17">
        <f t="shared" si="37"/>
        <v>2.3487908780010809</v>
      </c>
      <c r="BM345" s="17">
        <f t="shared" ca="1" si="41"/>
        <v>2.870516805287473</v>
      </c>
      <c r="BN345" s="16">
        <f t="shared" si="38"/>
        <v>2.6529948034177511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4.632E-2</v>
      </c>
      <c r="D346" s="1">
        <v>1.65168</v>
      </c>
      <c r="E346" s="1">
        <v>0.38040000000000002</v>
      </c>
      <c r="F346" s="1">
        <v>2.3155999999999999</v>
      </c>
      <c r="G346" s="1">
        <v>1.92143</v>
      </c>
      <c r="I346" s="11">
        <f t="shared" si="35"/>
        <v>54.625984251968497</v>
      </c>
      <c r="J346" s="10">
        <f t="shared" si="36"/>
        <v>-49.735984251968496</v>
      </c>
      <c r="K346" s="6">
        <v>119</v>
      </c>
      <c r="L346" s="10">
        <v>6083.1692913385978</v>
      </c>
      <c r="M346" s="10">
        <v>3002.066929133859</v>
      </c>
      <c r="N346" s="10">
        <v>23.671259842519682</v>
      </c>
      <c r="O346" s="10">
        <v>19.455425548966183</v>
      </c>
      <c r="P346" s="10">
        <v>21.59746541302497</v>
      </c>
      <c r="Q346" s="10">
        <v>0.41894953656024708</v>
      </c>
      <c r="R346" s="10">
        <v>1.9398088088039607</v>
      </c>
      <c r="S346" s="10">
        <v>148.7527683374158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157</v>
      </c>
      <c r="Y346" s="6">
        <v>4</v>
      </c>
      <c r="Z346" s="14" t="s">
        <v>33</v>
      </c>
      <c r="AA346" s="9">
        <v>3</v>
      </c>
      <c r="AB346" s="7">
        <v>20.284037100315871</v>
      </c>
      <c r="AC346" s="6">
        <v>62.50020443235011</v>
      </c>
      <c r="AD346" s="13">
        <v>17.21575846733402</v>
      </c>
      <c r="AE346" s="8">
        <v>2159.746541302497</v>
      </c>
      <c r="AF346" s="6">
        <v>2158.496394121511</v>
      </c>
      <c r="AG346" s="6">
        <v>1439.8310275349982</v>
      </c>
      <c r="AH346" s="6">
        <v>2573.1053176092919</v>
      </c>
      <c r="AI346" s="6">
        <v>5.1551472261669744</v>
      </c>
      <c r="AJ346" s="6"/>
      <c r="AK346" s="6"/>
      <c r="AL346" s="6"/>
      <c r="AM346" s="6"/>
      <c r="AN346" s="6">
        <v>9.7277127744830914</v>
      </c>
      <c r="AO346" s="6">
        <v>5.8453552321729294</v>
      </c>
      <c r="AP346" s="6">
        <v>11.078817192744985</v>
      </c>
      <c r="AQ346" s="6">
        <v>114.66</v>
      </c>
      <c r="AR346" s="6"/>
      <c r="AS346" s="6"/>
      <c r="AT346" s="6">
        <v>3.7362729108887058</v>
      </c>
      <c r="AU346" s="6">
        <v>1</v>
      </c>
      <c r="AV346" s="10"/>
      <c r="AW346" s="13">
        <v>323.77445911822667</v>
      </c>
      <c r="AX346" s="1" t="s">
        <v>156</v>
      </c>
      <c r="AY346" s="17">
        <v>49.735984251968503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20.284037100315871</v>
      </c>
      <c r="BG346" s="18">
        <v>62.50020443235011</v>
      </c>
      <c r="BH346" s="18">
        <v>17.21575846733402</v>
      </c>
      <c r="BI346" s="15"/>
      <c r="BJ346" s="19">
        <f t="shared" ca="1" si="39"/>
        <v>1</v>
      </c>
      <c r="BK346" s="18">
        <f t="shared" ca="1" si="40"/>
        <v>12.362070004021742</v>
      </c>
      <c r="BL346" s="17">
        <f t="shared" si="37"/>
        <v>2.2577723030926222</v>
      </c>
      <c r="BM346" s="17">
        <f t="shared" ca="1" si="41"/>
        <v>2.8514767146668274</v>
      </c>
      <c r="BN346" s="16">
        <f t="shared" si="38"/>
        <v>2.6349267722839973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4.589E-2</v>
      </c>
      <c r="D347" s="1">
        <v>1.6533100000000001</v>
      </c>
      <c r="E347" s="1">
        <v>0.40448000000000001</v>
      </c>
      <c r="F347" s="1">
        <v>2.31223</v>
      </c>
      <c r="G347" s="1">
        <v>1.91815</v>
      </c>
      <c r="I347" s="11">
        <f t="shared" si="35"/>
        <v>54.790026246719158</v>
      </c>
      <c r="J347" s="10">
        <f t="shared" si="36"/>
        <v>-49.900026246719158</v>
      </c>
      <c r="K347" s="6">
        <v>119</v>
      </c>
      <c r="L347" s="10">
        <v>6102.6902887139267</v>
      </c>
      <c r="M347" s="10">
        <v>3011.3517060367467</v>
      </c>
      <c r="N347" s="10">
        <v>23.742344706911634</v>
      </c>
      <c r="O347" s="10">
        <v>19.215579419778813</v>
      </c>
      <c r="P347" s="10">
        <v>21.501823259141734</v>
      </c>
      <c r="Q347" s="10">
        <v>0.42499279093717818</v>
      </c>
      <c r="R347" s="10">
        <v>1.9765430392350001</v>
      </c>
      <c r="S347" s="10">
        <v>158.76693328909175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157</v>
      </c>
      <c r="Y347" s="6">
        <v>4</v>
      </c>
      <c r="Z347" s="14" t="s">
        <v>33</v>
      </c>
      <c r="AA347" s="9">
        <v>3</v>
      </c>
      <c r="AB347" s="7">
        <v>21.482533304796519</v>
      </c>
      <c r="AC347" s="6">
        <v>62.317304411631525</v>
      </c>
      <c r="AD347" s="13">
        <v>16.200162283571959</v>
      </c>
      <c r="AE347" s="8">
        <v>2150.1823259141734</v>
      </c>
      <c r="AF347" s="6">
        <v>2146.096082054346</v>
      </c>
      <c r="AG347" s="6">
        <v>1433.4548839427823</v>
      </c>
      <c r="AH347" s="6">
        <v>2777.6486794048478</v>
      </c>
      <c r="AI347" s="6">
        <v>5.0593383505933636</v>
      </c>
      <c r="AJ347" s="6"/>
      <c r="AK347" s="6"/>
      <c r="AL347" s="6"/>
      <c r="AM347" s="6"/>
      <c r="AN347" s="6">
        <v>9.6077897098894063</v>
      </c>
      <c r="AO347" s="6">
        <v>5.8424659455829531</v>
      </c>
      <c r="AP347" s="6">
        <v>11.034184187599475</v>
      </c>
      <c r="AQ347" s="6">
        <v>114.66</v>
      </c>
      <c r="AR347" s="6"/>
      <c r="AS347" s="6"/>
      <c r="AT347" s="6">
        <v>3.7002492960737348</v>
      </c>
      <c r="AU347" s="6">
        <v>1</v>
      </c>
      <c r="AV347" s="10"/>
      <c r="AW347" s="13">
        <v>321.9144123081519</v>
      </c>
      <c r="AX347" s="1" t="s">
        <v>156</v>
      </c>
      <c r="AY347" s="17">
        <v>49.9000262467192</v>
      </c>
      <c r="AZ347" s="12">
        <v>0</v>
      </c>
      <c r="BA347" s="12">
        <v>100</v>
      </c>
      <c r="BB347" s="12">
        <v>0</v>
      </c>
      <c r="BC347" s="12">
        <v>100</v>
      </c>
      <c r="BD347" s="12">
        <v>0</v>
      </c>
      <c r="BE347" s="12">
        <v>0</v>
      </c>
      <c r="BF347" s="18">
        <v>21.482533304796519</v>
      </c>
      <c r="BG347" s="18">
        <v>62.317304411631525</v>
      </c>
      <c r="BH347" s="18">
        <v>16.200162283571959</v>
      </c>
      <c r="BI347" s="15"/>
      <c r="BJ347" s="19">
        <f t="shared" ca="1" si="39"/>
        <v>1</v>
      </c>
      <c r="BK347" s="18">
        <f t="shared" ca="1" si="40"/>
        <v>12.253950993368043</v>
      </c>
      <c r="BL347" s="17">
        <f t="shared" si="37"/>
        <v>2.3034242705972057</v>
      </c>
      <c r="BM347" s="17">
        <f t="shared" ca="1" si="41"/>
        <v>2.8594607587520784</v>
      </c>
      <c r="BN347" s="16">
        <f t="shared" si="38"/>
        <v>2.6411754851582039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4.3999999999999997E-2</v>
      </c>
      <c r="D348" s="1">
        <v>1.6458900000000001</v>
      </c>
      <c r="E348" s="1">
        <v>0.37644</v>
      </c>
      <c r="F348" s="1">
        <v>2.31223</v>
      </c>
      <c r="G348" s="1">
        <v>1.9131499999999999</v>
      </c>
      <c r="I348" s="11">
        <f t="shared" si="35"/>
        <v>54.954068241469813</v>
      </c>
      <c r="J348" s="10">
        <f t="shared" si="36"/>
        <v>-50.064068241469812</v>
      </c>
      <c r="K348" s="6">
        <v>119</v>
      </c>
      <c r="L348" s="10">
        <v>6122.2112860892548</v>
      </c>
      <c r="M348" s="10">
        <v>3020.6364829396339</v>
      </c>
      <c r="N348" s="10">
        <v>23.813429571303587</v>
      </c>
      <c r="O348" s="10">
        <v>18.161372014745954</v>
      </c>
      <c r="P348" s="10">
        <v>20.279697271570342</v>
      </c>
      <c r="Q348" s="10">
        <v>0.39748300720906282</v>
      </c>
      <c r="R348" s="10">
        <v>1.9600046385617673</v>
      </c>
      <c r="S348" s="10">
        <v>147.10592061280462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157</v>
      </c>
      <c r="Y348" s="6">
        <v>4</v>
      </c>
      <c r="Z348" s="14" t="s">
        <v>33</v>
      </c>
      <c r="AA348" s="9">
        <v>3</v>
      </c>
      <c r="AB348" s="7">
        <v>22.329325442299258</v>
      </c>
      <c r="AC348" s="6">
        <v>62.146221827368251</v>
      </c>
      <c r="AD348" s="13">
        <v>15.524452730332488</v>
      </c>
      <c r="AE348" s="8">
        <v>2027.9697271570342</v>
      </c>
      <c r="AF348" s="6">
        <v>2001.1682601415164</v>
      </c>
      <c r="AG348" s="6">
        <v>1351.9798181046895</v>
      </c>
      <c r="AH348" s="6">
        <v>2536.3026728537357</v>
      </c>
      <c r="AI348" s="6">
        <v>5.102028741798236</v>
      </c>
      <c r="AJ348" s="6"/>
      <c r="AK348" s="6"/>
      <c r="AL348" s="6"/>
      <c r="AM348" s="6"/>
      <c r="AN348" s="6">
        <v>9.0806860073729769</v>
      </c>
      <c r="AO348" s="6">
        <v>5.5799448011006954</v>
      </c>
      <c r="AP348" s="6">
        <v>10.463858726732827</v>
      </c>
      <c r="AQ348" s="6">
        <v>114.66</v>
      </c>
      <c r="AR348" s="6"/>
      <c r="AS348" s="6"/>
      <c r="AT348" s="6">
        <v>3.4258810259362793</v>
      </c>
      <c r="AU348" s="6">
        <v>1</v>
      </c>
      <c r="AV348" s="10"/>
      <c r="AW348" s="13">
        <v>300.17523902122747</v>
      </c>
      <c r="AX348" s="1" t="s">
        <v>156</v>
      </c>
      <c r="AY348" s="17">
        <v>50.064068241469798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22.329325442299258</v>
      </c>
      <c r="BG348" s="18">
        <v>62.146221827368251</v>
      </c>
      <c r="BH348" s="18">
        <v>15.524452730332488</v>
      </c>
      <c r="BI348" s="15"/>
      <c r="BJ348" s="19">
        <f t="shared" ca="1" si="39"/>
        <v>1</v>
      </c>
      <c r="BK348" s="18">
        <f t="shared" ca="1" si="40"/>
        <v>11.400638061398812</v>
      </c>
      <c r="BL348" s="17">
        <f t="shared" si="37"/>
        <v>2.3084524901012244</v>
      </c>
      <c r="BM348" s="17">
        <f t="shared" ca="1" si="41"/>
        <v>2.8861420770629049</v>
      </c>
      <c r="BN348" s="16">
        <f t="shared" si="38"/>
        <v>2.6599502020526482</v>
      </c>
      <c r="BO348" s="15"/>
      <c r="BP348" s="2"/>
    </row>
    <row r="349" spans="1:68" x14ac:dyDescent="0.2">
      <c r="A349" s="1">
        <v>16.8</v>
      </c>
      <c r="B349" s="1">
        <v>2.46</v>
      </c>
      <c r="C349" s="1">
        <v>4.5420000000000002E-2</v>
      </c>
      <c r="D349" s="1">
        <v>1.64594</v>
      </c>
      <c r="E349" s="1">
        <v>0.40556999999999999</v>
      </c>
      <c r="F349" s="1">
        <v>2.31473</v>
      </c>
      <c r="G349" s="1">
        <v>1.91353</v>
      </c>
      <c r="I349" s="11">
        <f t="shared" si="35"/>
        <v>55.118110236220474</v>
      </c>
      <c r="J349" s="10">
        <f t="shared" si="36"/>
        <v>-50.228110236220473</v>
      </c>
      <c r="K349" s="6">
        <v>119</v>
      </c>
      <c r="L349" s="10">
        <v>6141.7322834645838</v>
      </c>
      <c r="M349" s="10">
        <v>3029.9212598425215</v>
      </c>
      <c r="N349" s="10">
        <v>23.884514435695539</v>
      </c>
      <c r="O349" s="10">
        <v>18.953422022760062</v>
      </c>
      <c r="P349" s="10">
        <v>21.246193367649624</v>
      </c>
      <c r="Q349" s="10">
        <v>0.39766838311019531</v>
      </c>
      <c r="R349" s="10">
        <v>1.8717159174297191</v>
      </c>
      <c r="S349" s="10">
        <v>159.22023228399735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157</v>
      </c>
      <c r="Y349" s="6">
        <v>4</v>
      </c>
      <c r="Z349" s="14" t="s">
        <v>33</v>
      </c>
      <c r="AA349" s="9">
        <v>3</v>
      </c>
      <c r="AB349" s="7">
        <v>19.963705524649825</v>
      </c>
      <c r="AC349" s="6">
        <v>62.536580873704125</v>
      </c>
      <c r="AD349" s="13">
        <v>17.499713601646047</v>
      </c>
      <c r="AE349" s="8">
        <v>2124.6193367649621</v>
      </c>
      <c r="AF349" s="6">
        <v>2113.7253892464123</v>
      </c>
      <c r="AG349" s="6">
        <v>1416.4128911766416</v>
      </c>
      <c r="AH349" s="6">
        <v>2784.0490528793512</v>
      </c>
      <c r="AI349" s="6">
        <v>5.3426911140084856</v>
      </c>
      <c r="AJ349" s="6"/>
      <c r="AK349" s="6"/>
      <c r="AL349" s="6"/>
      <c r="AM349" s="6"/>
      <c r="AN349" s="6">
        <v>9.476711011380031</v>
      </c>
      <c r="AO349" s="6">
        <v>5.7589420661694701</v>
      </c>
      <c r="AP349" s="6">
        <v>10.914890238236492</v>
      </c>
      <c r="AQ349" s="6">
        <v>114.66</v>
      </c>
      <c r="AR349" s="6"/>
      <c r="AS349" s="6"/>
      <c r="AT349" s="6">
        <v>3.6153972909142325</v>
      </c>
      <c r="AU349" s="6">
        <v>1</v>
      </c>
      <c r="AV349" s="10"/>
      <c r="AW349" s="13">
        <v>317.05880838696186</v>
      </c>
      <c r="AX349" s="1" t="s">
        <v>156</v>
      </c>
      <c r="AY349" s="17">
        <v>50.228110236220502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19.963705524649825</v>
      </c>
      <c r="BG349" s="18">
        <v>62.536580873704125</v>
      </c>
      <c r="BH349" s="18">
        <v>17.499713601646047</v>
      </c>
      <c r="BI349" s="15"/>
      <c r="BJ349" s="19">
        <f t="shared" ca="1" si="39"/>
        <v>1</v>
      </c>
      <c r="BK349" s="18">
        <f t="shared" ca="1" si="40"/>
        <v>11.997227430829</v>
      </c>
      <c r="BL349" s="17">
        <f t="shared" si="37"/>
        <v>2.1879572134642791</v>
      </c>
      <c r="BM349" s="17">
        <f t="shared" ca="1" si="41"/>
        <v>2.8548581956103969</v>
      </c>
      <c r="BN349" s="16">
        <f t="shared" si="38"/>
        <v>2.6319405907608511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4.793E-2</v>
      </c>
      <c r="D350" s="1">
        <v>1.6484700000000001</v>
      </c>
      <c r="E350" s="1">
        <v>0.45273000000000002</v>
      </c>
      <c r="F350" s="1">
        <v>2.3153800000000002</v>
      </c>
      <c r="G350" s="1">
        <v>1.9180299999999999</v>
      </c>
      <c r="I350" s="11">
        <f t="shared" si="35"/>
        <v>55.282152230971128</v>
      </c>
      <c r="J350" s="10">
        <f t="shared" si="36"/>
        <v>-50.392152230971128</v>
      </c>
      <c r="K350" s="6">
        <v>119</v>
      </c>
      <c r="L350" s="10">
        <v>6161.2532808399119</v>
      </c>
      <c r="M350" s="10">
        <v>3039.2060367454087</v>
      </c>
      <c r="N350" s="10">
        <v>23.955599300087489</v>
      </c>
      <c r="O350" s="10">
        <v>20.353454079179357</v>
      </c>
      <c r="P350" s="10">
        <v>22.928644837496783</v>
      </c>
      <c r="Q350" s="10">
        <v>0.40704840370751816</v>
      </c>
      <c r="R350" s="10">
        <v>1.7752833043226526</v>
      </c>
      <c r="S350" s="10">
        <v>178.83269154982119</v>
      </c>
      <c r="T350" s="14" t="s">
        <v>34</v>
      </c>
      <c r="U350" s="6">
        <v>6</v>
      </c>
      <c r="V350" s="14" t="s">
        <v>160</v>
      </c>
      <c r="W350" s="6">
        <v>5</v>
      </c>
      <c r="X350" s="14" t="s">
        <v>157</v>
      </c>
      <c r="Y350" s="6">
        <v>4</v>
      </c>
      <c r="Z350" s="14" t="s">
        <v>33</v>
      </c>
      <c r="AA350" s="9">
        <v>3</v>
      </c>
      <c r="AB350" s="7">
        <v>17.085699115667992</v>
      </c>
      <c r="AC350" s="6">
        <v>62.595252644531485</v>
      </c>
      <c r="AD350" s="13">
        <v>20.319048239800519</v>
      </c>
      <c r="AE350" s="8">
        <v>2292.8644837496786</v>
      </c>
      <c r="AF350" s="6">
        <v>2310.5125623240001</v>
      </c>
      <c r="AG350" s="6">
        <v>1528.5763224997854</v>
      </c>
      <c r="AH350" s="6">
        <v>3186.0430405659504</v>
      </c>
      <c r="AI350" s="6">
        <v>5.6329037600088467</v>
      </c>
      <c r="AJ350" s="6"/>
      <c r="AK350" s="6"/>
      <c r="AL350" s="6"/>
      <c r="AM350" s="6"/>
      <c r="AN350" s="6">
        <v>8.1413816316717433</v>
      </c>
      <c r="AO350" s="6">
        <v>6.0812700732073459</v>
      </c>
      <c r="AP350" s="6">
        <v>11.700034257498499</v>
      </c>
      <c r="AQ350" s="6">
        <v>114.66</v>
      </c>
      <c r="AR350" s="6"/>
      <c r="AS350" s="6"/>
      <c r="AT350" s="6">
        <v>3.9553481459491326</v>
      </c>
      <c r="AU350" s="6">
        <v>1</v>
      </c>
      <c r="AV350" s="10"/>
      <c r="AW350" s="13">
        <v>346.5768843486</v>
      </c>
      <c r="AX350" s="1" t="s">
        <v>156</v>
      </c>
      <c r="AY350" s="17">
        <v>50.392152230971099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17.085699115667992</v>
      </c>
      <c r="BG350" s="18">
        <v>62.595252644531485</v>
      </c>
      <c r="BH350" s="18">
        <v>20.319048239800519</v>
      </c>
      <c r="BI350" s="15"/>
      <c r="BJ350" s="19">
        <f t="shared" ca="1" si="39"/>
        <v>0.99145383330990455</v>
      </c>
      <c r="BK350" s="18">
        <f t="shared" ca="1" si="40"/>
        <v>13.101584731882788</v>
      </c>
      <c r="BL350" s="17">
        <f t="shared" si="37"/>
        <v>2.0508264334797284</v>
      </c>
      <c r="BM350" s="17">
        <f t="shared" ca="1" si="41"/>
        <v>2.8074706295728018</v>
      </c>
      <c r="BN350" s="16">
        <f t="shared" si="38"/>
        <v>2.5916525267034412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4.4859999999999997E-2</v>
      </c>
      <c r="D351" s="1">
        <v>1.6472100000000001</v>
      </c>
      <c r="E351" s="1">
        <v>0.32044</v>
      </c>
      <c r="F351" s="1">
        <v>2.3138000000000001</v>
      </c>
      <c r="G351" s="1">
        <v>1.91205</v>
      </c>
      <c r="I351" s="11">
        <f t="shared" si="35"/>
        <v>55.446194225721776</v>
      </c>
      <c r="J351" s="10">
        <f t="shared" si="36"/>
        <v>-50.556194225721775</v>
      </c>
      <c r="K351" s="6">
        <v>119</v>
      </c>
      <c r="L351" s="10">
        <v>6180.7742782152391</v>
      </c>
      <c r="M351" s="10">
        <v>3048.4908136482954</v>
      </c>
      <c r="N351" s="10">
        <v>24.026684164479438</v>
      </c>
      <c r="O351" s="10">
        <v>18.641064273120691</v>
      </c>
      <c r="P351" s="10">
        <v>20.424031447842442</v>
      </c>
      <c r="Q351" s="10">
        <v>0.40237693099897015</v>
      </c>
      <c r="R351" s="10">
        <v>1.9701151167267543</v>
      </c>
      <c r="S351" s="10">
        <v>123.81716491123264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157</v>
      </c>
      <c r="Y351" s="6">
        <v>4</v>
      </c>
      <c r="Z351" s="14" t="s">
        <v>33</v>
      </c>
      <c r="AA351" s="9">
        <v>3</v>
      </c>
      <c r="AB351" s="7">
        <v>21.271777202561779</v>
      </c>
      <c r="AC351" s="6">
        <v>62.354636077771943</v>
      </c>
      <c r="AD351" s="13">
        <v>16.373586719666282</v>
      </c>
      <c r="AE351" s="8">
        <v>2042.403144784244</v>
      </c>
      <c r="AF351" s="6">
        <v>2014.7038695778815</v>
      </c>
      <c r="AG351" s="6">
        <v>1361.6020965228295</v>
      </c>
      <c r="AH351" s="6">
        <v>2052.8327467903518</v>
      </c>
      <c r="AI351" s="6">
        <v>5.0758455255216202</v>
      </c>
      <c r="AJ351" s="6"/>
      <c r="AK351" s="6"/>
      <c r="AL351" s="6"/>
      <c r="AM351" s="6"/>
      <c r="AN351" s="6">
        <v>9.3205321365603453</v>
      </c>
      <c r="AO351" s="6">
        <v>5.6269771058108145</v>
      </c>
      <c r="AP351" s="6">
        <v>10.531214675659806</v>
      </c>
      <c r="AQ351" s="6">
        <v>114.66</v>
      </c>
      <c r="AR351" s="6"/>
      <c r="AS351" s="6"/>
      <c r="AT351" s="6">
        <v>3.4131393638256178</v>
      </c>
      <c r="AU351" s="6">
        <v>1</v>
      </c>
      <c r="AV351" s="10"/>
      <c r="AW351" s="13">
        <v>302.20558043668223</v>
      </c>
      <c r="AX351" s="1" t="s">
        <v>156</v>
      </c>
      <c r="AY351" s="17">
        <v>50.556194225721804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21.271777202561779</v>
      </c>
      <c r="BG351" s="18">
        <v>62.354636077771943</v>
      </c>
      <c r="BH351" s="18">
        <v>16.373586719666282</v>
      </c>
      <c r="BI351" s="15"/>
      <c r="BJ351" s="19">
        <f t="shared" ca="1" si="39"/>
        <v>1</v>
      </c>
      <c r="BK351" s="18">
        <f t="shared" ca="1" si="40"/>
        <v>11.371951151127599</v>
      </c>
      <c r="BL351" s="17">
        <f t="shared" si="37"/>
        <v>2.3213637238200575</v>
      </c>
      <c r="BM351" s="17">
        <f t="shared" ca="1" si="41"/>
        <v>2.8883860878880911</v>
      </c>
      <c r="BN351" s="16">
        <f t="shared" si="38"/>
        <v>2.6586891974845877</v>
      </c>
      <c r="BO351" s="15"/>
      <c r="BP351" s="2"/>
    </row>
    <row r="352" spans="1:68" x14ac:dyDescent="0.2">
      <c r="A352" s="1">
        <v>16.95</v>
      </c>
      <c r="B352" s="1">
        <v>2.46</v>
      </c>
      <c r="C352" s="1">
        <v>4.4229999999999998E-2</v>
      </c>
      <c r="D352" s="1">
        <v>1.62782</v>
      </c>
      <c r="E352" s="1">
        <v>0.35421999999999998</v>
      </c>
      <c r="F352" s="1">
        <v>2.3141500000000002</v>
      </c>
      <c r="G352" s="1">
        <v>1.9190499999999999</v>
      </c>
      <c r="I352" s="11">
        <f t="shared" si="35"/>
        <v>55.610236220472437</v>
      </c>
      <c r="J352" s="10">
        <f t="shared" si="36"/>
        <v>-50.720236220472437</v>
      </c>
      <c r="K352" s="6">
        <v>119</v>
      </c>
      <c r="L352" s="10">
        <v>6200.2952755905681</v>
      </c>
      <c r="M352" s="10">
        <v>3057.7755905511831</v>
      </c>
      <c r="N352" s="10">
        <v>24.097769028871387</v>
      </c>
      <c r="O352" s="10">
        <v>18.289661804776404</v>
      </c>
      <c r="P352" s="10">
        <v>20.274921765452209</v>
      </c>
      <c r="Q352" s="10">
        <v>0.3304881565396498</v>
      </c>
      <c r="R352" s="10">
        <v>1.6300341888509311</v>
      </c>
      <c r="S352" s="10">
        <v>137.86527504693089</v>
      </c>
      <c r="T352" s="14" t="s">
        <v>34</v>
      </c>
      <c r="U352" s="6">
        <v>6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16.416720333985459</v>
      </c>
      <c r="AC352" s="6">
        <v>62.531219725800369</v>
      </c>
      <c r="AD352" s="13">
        <v>21.052059940214168</v>
      </c>
      <c r="AE352" s="8">
        <v>2027.4921765452211</v>
      </c>
      <c r="AF352" s="6">
        <v>1996.0132600393063</v>
      </c>
      <c r="AG352" s="6">
        <v>1351.6614510301474</v>
      </c>
      <c r="AH352" s="6">
        <v>2340.3601238000811</v>
      </c>
      <c r="AI352" s="6">
        <v>6.1348406483727524</v>
      </c>
      <c r="AJ352" s="6"/>
      <c r="AK352" s="6"/>
      <c r="AL352" s="6"/>
      <c r="AM352" s="6"/>
      <c r="AN352" s="6">
        <v>7.3158647219105619</v>
      </c>
      <c r="AO352" s="6">
        <v>5.476293359652443</v>
      </c>
      <c r="AP352" s="6">
        <v>10.461630157211031</v>
      </c>
      <c r="AQ352" s="6">
        <v>114.66</v>
      </c>
      <c r="AR352" s="6"/>
      <c r="AS352" s="6"/>
      <c r="AT352" s="6">
        <v>3.3678319921877242</v>
      </c>
      <c r="AU352" s="6">
        <v>1</v>
      </c>
      <c r="AV352" s="10"/>
      <c r="AW352" s="13">
        <v>299.40198900589593</v>
      </c>
      <c r="AX352" s="1" t="s">
        <v>156</v>
      </c>
      <c r="AY352" s="17">
        <v>50.720236220472401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16.416720333985459</v>
      </c>
      <c r="BG352" s="18">
        <v>62.531219725800369</v>
      </c>
      <c r="BH352" s="18">
        <v>21.052059940214168</v>
      </c>
      <c r="BI352" s="15"/>
      <c r="BJ352" s="19">
        <f t="shared" ca="1" si="39"/>
        <v>1</v>
      </c>
      <c r="BK352" s="18">
        <f t="shared" ca="1" si="40"/>
        <v>11.233508554864919</v>
      </c>
      <c r="BL352" s="17">
        <f t="shared" si="37"/>
        <v>1.9242649369545846</v>
      </c>
      <c r="BM352" s="17">
        <f t="shared" ca="1" si="41"/>
        <v>2.8489855070488259</v>
      </c>
      <c r="BN352" s="16">
        <f t="shared" si="38"/>
        <v>2.6153486593880051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4.231E-2</v>
      </c>
      <c r="D353" s="1">
        <v>1.61402</v>
      </c>
      <c r="E353" s="1">
        <v>0.34667999999999999</v>
      </c>
      <c r="F353" s="1">
        <v>2.3155000000000001</v>
      </c>
      <c r="G353" s="1">
        <v>1.91408</v>
      </c>
      <c r="I353" s="11">
        <f t="shared" si="35"/>
        <v>55.774278215223092</v>
      </c>
      <c r="J353" s="10">
        <f t="shared" si="36"/>
        <v>-50.884278215223091</v>
      </c>
      <c r="K353" s="6">
        <v>119</v>
      </c>
      <c r="L353" s="10">
        <v>6219.8162729658961</v>
      </c>
      <c r="M353" s="10">
        <v>3067.0603674540703</v>
      </c>
      <c r="N353" s="10">
        <v>24.168853893263339</v>
      </c>
      <c r="O353" s="10">
        <v>17.218720948870015</v>
      </c>
      <c r="P353" s="10">
        <v>19.158827339205573</v>
      </c>
      <c r="Q353" s="10">
        <v>0.27932440782698237</v>
      </c>
      <c r="R353" s="10">
        <v>1.4579410466077338</v>
      </c>
      <c r="S353" s="10">
        <v>134.72961043996924</v>
      </c>
      <c r="T353" s="14" t="s">
        <v>34</v>
      </c>
      <c r="U353" s="6">
        <v>6</v>
      </c>
      <c r="V353" s="14" t="s">
        <v>157</v>
      </c>
      <c r="W353" s="6">
        <v>4</v>
      </c>
      <c r="X353" s="14" t="s">
        <v>157</v>
      </c>
      <c r="Y353" s="6">
        <v>4</v>
      </c>
      <c r="Z353" s="14" t="s">
        <v>119</v>
      </c>
      <c r="AA353" s="9">
        <v>4</v>
      </c>
      <c r="AB353" s="7">
        <v>15.069123833295315</v>
      </c>
      <c r="AC353" s="6">
        <v>62.298151588117307</v>
      </c>
      <c r="AD353" s="13">
        <v>22.632724578587382</v>
      </c>
      <c r="AE353" s="8">
        <v>1915.882733920557</v>
      </c>
      <c r="AF353" s="6">
        <v>1863.5597394587996</v>
      </c>
      <c r="AG353" s="6">
        <v>1277.2551559470382</v>
      </c>
      <c r="AH353" s="6">
        <v>2274.3927061036643</v>
      </c>
      <c r="AI353" s="6">
        <v>6.8589879016490496</v>
      </c>
      <c r="AJ353" s="6"/>
      <c r="AK353" s="6"/>
      <c r="AL353" s="6"/>
      <c r="AM353" s="6"/>
      <c r="AN353" s="6">
        <v>6.8874883795480057</v>
      </c>
      <c r="AO353" s="6">
        <v>5.1801043059014482</v>
      </c>
      <c r="AP353" s="6">
        <v>9.940786091629267</v>
      </c>
      <c r="AQ353" s="6">
        <v>114.66</v>
      </c>
      <c r="AR353" s="6"/>
      <c r="AS353" s="6"/>
      <c r="AT353" s="6">
        <v>3.1224189140893617</v>
      </c>
      <c r="AU353" s="6">
        <v>1</v>
      </c>
      <c r="AV353" s="10"/>
      <c r="AW353" s="13">
        <v>279.53396091881996</v>
      </c>
      <c r="AX353" s="1" t="s">
        <v>156</v>
      </c>
      <c r="AY353" s="17">
        <v>50.884278215223098</v>
      </c>
      <c r="AZ353" s="12">
        <v>0</v>
      </c>
      <c r="BA353" s="12">
        <v>100</v>
      </c>
      <c r="BB353" s="12">
        <v>0</v>
      </c>
      <c r="BC353" s="12">
        <v>0</v>
      </c>
      <c r="BD353" s="12">
        <v>100</v>
      </c>
      <c r="BE353" s="12">
        <v>0</v>
      </c>
      <c r="BF353" s="18">
        <v>15.069123833295315</v>
      </c>
      <c r="BG353" s="18">
        <v>62.298151588117307</v>
      </c>
      <c r="BH353" s="18">
        <v>22.632724578587382</v>
      </c>
      <c r="BI353" s="15"/>
      <c r="BJ353" s="19">
        <f t="shared" ca="1" si="39"/>
        <v>1</v>
      </c>
      <c r="BK353" s="18">
        <f t="shared" ca="1" si="40"/>
        <v>10.465342888600944</v>
      </c>
      <c r="BL353" s="17">
        <f t="shared" si="37"/>
        <v>1.7404561908417875</v>
      </c>
      <c r="BM353" s="17">
        <f t="shared" ca="1" si="41"/>
        <v>2.8525856299515926</v>
      </c>
      <c r="BN353" s="16">
        <f t="shared" si="38"/>
        <v>2.6099475461618122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3.9170000000000003E-2</v>
      </c>
      <c r="D354" s="1">
        <v>1.6085799999999999</v>
      </c>
      <c r="E354" s="1">
        <v>0.34016000000000002</v>
      </c>
      <c r="F354" s="1">
        <v>2.3168500000000001</v>
      </c>
      <c r="G354" s="1">
        <v>1.9128499999999999</v>
      </c>
      <c r="I354" s="11">
        <f t="shared" si="35"/>
        <v>55.938320209973753</v>
      </c>
      <c r="J354" s="10">
        <f t="shared" si="36"/>
        <v>-51.048320209973753</v>
      </c>
      <c r="K354" s="6">
        <v>119</v>
      </c>
      <c r="L354" s="10">
        <v>6239.3372703412251</v>
      </c>
      <c r="M354" s="10">
        <v>3076.3451443569579</v>
      </c>
      <c r="N354" s="10">
        <v>24.239938757655292</v>
      </c>
      <c r="O354" s="10">
        <v>15.467286424106431</v>
      </c>
      <c r="P354" s="10">
        <v>17.368347552025753</v>
      </c>
      <c r="Q354" s="10">
        <v>0.25915550978372753</v>
      </c>
      <c r="R354" s="10">
        <v>1.49211379497931</v>
      </c>
      <c r="S354" s="10">
        <v>132.0181338832862</v>
      </c>
      <c r="T354" s="14" t="s">
        <v>34</v>
      </c>
      <c r="U354" s="6">
        <v>6</v>
      </c>
      <c r="V354" s="14" t="s">
        <v>157</v>
      </c>
      <c r="W354" s="6">
        <v>4</v>
      </c>
      <c r="X354" s="14" t="s">
        <v>157</v>
      </c>
      <c r="Y354" s="6">
        <v>4</v>
      </c>
      <c r="Z354" s="14" t="s">
        <v>33</v>
      </c>
      <c r="AA354" s="9">
        <v>3</v>
      </c>
      <c r="AB354" s="7">
        <v>17.767233192746943</v>
      </c>
      <c r="AC354" s="6">
        <v>62.628298623681943</v>
      </c>
      <c r="AD354" s="13">
        <v>19.604468183571111</v>
      </c>
      <c r="AE354" s="8">
        <v>1736.8347552025753</v>
      </c>
      <c r="AF354" s="6">
        <v>1651.7667646508605</v>
      </c>
      <c r="AG354" s="6">
        <v>1157.8898368017169</v>
      </c>
      <c r="AH354" s="6">
        <v>2217.1514425844071</v>
      </c>
      <c r="AI354" s="6">
        <v>6.7019017139632187</v>
      </c>
      <c r="AJ354" s="6"/>
      <c r="AK354" s="6"/>
      <c r="AL354" s="6"/>
      <c r="AM354" s="6"/>
      <c r="AN354" s="6">
        <v>6.1869145696425729</v>
      </c>
      <c r="AO354" s="6">
        <v>4.8207481498176854</v>
      </c>
      <c r="AP354" s="6">
        <v>9.1052288576120191</v>
      </c>
      <c r="AQ354" s="6">
        <v>114.66</v>
      </c>
      <c r="AR354" s="6"/>
      <c r="AS354" s="6"/>
      <c r="AT354" s="6">
        <v>2.741157187393354</v>
      </c>
      <c r="AU354" s="6">
        <v>1</v>
      </c>
      <c r="AV354" s="10"/>
      <c r="AW354" s="13">
        <v>247.76501469762908</v>
      </c>
      <c r="AX354" s="1" t="s">
        <v>156</v>
      </c>
      <c r="AY354" s="17">
        <v>51.048320209973802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17.767233192746943</v>
      </c>
      <c r="BG354" s="18">
        <v>62.628298623681943</v>
      </c>
      <c r="BH354" s="18">
        <v>19.604468183571111</v>
      </c>
      <c r="BI354" s="15"/>
      <c r="BJ354" s="19">
        <f t="shared" ca="1" si="39"/>
        <v>1</v>
      </c>
      <c r="BK354" s="18">
        <f t="shared" ca="1" si="40"/>
        <v>9.2633812191014826</v>
      </c>
      <c r="BL354" s="17">
        <f t="shared" si="37"/>
        <v>1.8188037732899267</v>
      </c>
      <c r="BM354" s="17">
        <f t="shared" ca="1" si="41"/>
        <v>2.9079079940760404</v>
      </c>
      <c r="BN354" s="16">
        <f t="shared" si="38"/>
        <v>2.6514482411775688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3.7769999999999998E-2</v>
      </c>
      <c r="D355" s="1">
        <v>1.59551</v>
      </c>
      <c r="E355" s="1">
        <v>0.33339000000000002</v>
      </c>
      <c r="F355" s="1">
        <v>2.3188499999999999</v>
      </c>
      <c r="G355" s="1">
        <v>1.9162300000000001</v>
      </c>
      <c r="I355" s="11">
        <f t="shared" si="35"/>
        <v>56.102362204724415</v>
      </c>
      <c r="J355" s="10">
        <f t="shared" si="36"/>
        <v>-51.212362204724414</v>
      </c>
      <c r="K355" s="6">
        <v>119</v>
      </c>
      <c r="L355" s="10">
        <v>6258.8582677165541</v>
      </c>
      <c r="M355" s="10">
        <v>3085.6299212598456</v>
      </c>
      <c r="N355" s="10">
        <v>24.311023622047244</v>
      </c>
      <c r="O355" s="10">
        <v>14.686392050008013</v>
      </c>
      <c r="P355" s="10">
        <v>16.546910781215999</v>
      </c>
      <c r="Q355" s="10">
        <v>0.21069824922760014</v>
      </c>
      <c r="R355" s="10">
        <v>1.2733388849040277</v>
      </c>
      <c r="S355" s="10">
        <v>129.20268966722114</v>
      </c>
      <c r="T355" s="14" t="s">
        <v>34</v>
      </c>
      <c r="U355" s="6">
        <v>6</v>
      </c>
      <c r="V355" s="14" t="s">
        <v>157</v>
      </c>
      <c r="W355" s="6">
        <v>4</v>
      </c>
      <c r="X355" s="14" t="s">
        <v>157</v>
      </c>
      <c r="Y355" s="6">
        <v>4</v>
      </c>
      <c r="Z355" s="14" t="s">
        <v>33</v>
      </c>
      <c r="AA355" s="9">
        <v>3</v>
      </c>
      <c r="AB355" s="7">
        <v>15.486916957401746</v>
      </c>
      <c r="AC355" s="6">
        <v>62.386128561006714</v>
      </c>
      <c r="AD355" s="13">
        <v>22.126954481591543</v>
      </c>
      <c r="AE355" s="8">
        <v>1654.6910781216</v>
      </c>
      <c r="AF355" s="6">
        <v>1553.9788505923407</v>
      </c>
      <c r="AG355" s="6">
        <v>1103.1273854143999</v>
      </c>
      <c r="AH355" s="6">
        <v>2157.7714157864343</v>
      </c>
      <c r="AI355" s="6">
        <v>7.8533689016759318</v>
      </c>
      <c r="AJ355" s="6"/>
      <c r="AK355" s="6"/>
      <c r="AL355" s="6"/>
      <c r="AM355" s="6"/>
      <c r="AN355" s="6">
        <v>5.874556820003205</v>
      </c>
      <c r="AO355" s="6">
        <v>4.5712313361314783</v>
      </c>
      <c r="AP355" s="6">
        <v>8.7218916979007997</v>
      </c>
      <c r="AQ355" s="6">
        <v>114.66</v>
      </c>
      <c r="AR355" s="6"/>
      <c r="AS355" s="6"/>
      <c r="AT355" s="6">
        <v>2.5619310623852227</v>
      </c>
      <c r="AU355" s="6">
        <v>1</v>
      </c>
      <c r="AV355" s="10"/>
      <c r="AW355" s="13">
        <v>233.09682758885108</v>
      </c>
      <c r="AX355" s="1" t="s">
        <v>156</v>
      </c>
      <c r="AY355" s="17">
        <v>51.2123622047244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15.486916957401746</v>
      </c>
      <c r="BG355" s="18">
        <v>62.386128561006714</v>
      </c>
      <c r="BH355" s="18">
        <v>22.126954481591543</v>
      </c>
      <c r="BI355" s="15"/>
      <c r="BJ355" s="19">
        <f t="shared" ca="1" si="39"/>
        <v>1</v>
      </c>
      <c r="BK355" s="18">
        <f t="shared" ca="1" si="40"/>
        <v>8.6967536546828903</v>
      </c>
      <c r="BL355" s="17">
        <f t="shared" si="37"/>
        <v>1.5703263456230816</v>
      </c>
      <c r="BM355" s="17">
        <f t="shared" ca="1" si="41"/>
        <v>2.8998587183289586</v>
      </c>
      <c r="BN355" s="16">
        <f t="shared" si="38"/>
        <v>2.6340717168166932</v>
      </c>
      <c r="BO355" s="15"/>
      <c r="BP355" s="2"/>
    </row>
    <row r="356" spans="1:68" x14ac:dyDescent="0.2">
      <c r="A356" s="1">
        <v>17.149999999999999</v>
      </c>
      <c r="B356" s="1">
        <v>2.46</v>
      </c>
      <c r="C356" s="1">
        <v>3.6429999999999997E-2</v>
      </c>
      <c r="D356" s="1">
        <v>1.5967499999999999</v>
      </c>
      <c r="E356" s="1">
        <v>0.33607999999999999</v>
      </c>
      <c r="F356" s="1">
        <v>2.31603</v>
      </c>
      <c r="G356" s="1">
        <v>1.9110499999999999</v>
      </c>
      <c r="I356" s="11">
        <f t="shared" si="35"/>
        <v>56.266404199475055</v>
      </c>
      <c r="J356" s="10">
        <f t="shared" si="36"/>
        <v>-51.376404199475054</v>
      </c>
      <c r="K356" s="6">
        <v>119</v>
      </c>
      <c r="L356" s="10">
        <v>6278.3792650918804</v>
      </c>
      <c r="M356" s="10">
        <v>3094.9146981627318</v>
      </c>
      <c r="N356" s="10">
        <v>24.38210848643919</v>
      </c>
      <c r="O356" s="10">
        <v>13.938964577656677</v>
      </c>
      <c r="P356" s="10">
        <v>15.815592473879947</v>
      </c>
      <c r="Q356" s="10">
        <v>0.21529557157569454</v>
      </c>
      <c r="R356" s="10">
        <v>1.3612867929624728</v>
      </c>
      <c r="S356" s="10">
        <v>130.32138168217165</v>
      </c>
      <c r="T356" s="14" t="s">
        <v>34</v>
      </c>
      <c r="U356" s="6">
        <v>6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33</v>
      </c>
      <c r="AA356" s="9">
        <v>3</v>
      </c>
      <c r="AB356" s="7">
        <v>17.932607376795055</v>
      </c>
      <c r="AC356" s="6">
        <v>62.631652147335714</v>
      </c>
      <c r="AD356" s="13">
        <v>19.435740475869235</v>
      </c>
      <c r="AE356" s="8">
        <v>1581.5592473879947</v>
      </c>
      <c r="AF356" s="6">
        <v>1466.7931087071979</v>
      </c>
      <c r="AG356" s="6">
        <v>1054.3728315919966</v>
      </c>
      <c r="AH356" s="6">
        <v>2179.3221914550677</v>
      </c>
      <c r="AI356" s="6">
        <v>7.3459906110142326</v>
      </c>
      <c r="AJ356" s="6"/>
      <c r="AK356" s="6"/>
      <c r="AL356" s="6"/>
      <c r="AM356" s="6"/>
      <c r="AN356" s="6">
        <v>5.5755858310626705</v>
      </c>
      <c r="AO356" s="6">
        <v>4.4538339420311939</v>
      </c>
      <c r="AP356" s="6">
        <v>8.3806098211439757</v>
      </c>
      <c r="AQ356" s="6">
        <v>114.66</v>
      </c>
      <c r="AR356" s="6"/>
      <c r="AS356" s="6"/>
      <c r="AT356" s="6">
        <v>2.4027293410964989</v>
      </c>
      <c r="AU356" s="6">
        <v>1</v>
      </c>
      <c r="AV356" s="10"/>
      <c r="AW356" s="13">
        <v>220.01896630607968</v>
      </c>
      <c r="AX356" s="1" t="s">
        <v>156</v>
      </c>
      <c r="AY356" s="17">
        <v>51.376404199475097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17.932607376795055</v>
      </c>
      <c r="BG356" s="18">
        <v>62.631652147335714</v>
      </c>
      <c r="BH356" s="18">
        <v>19.435740475869235</v>
      </c>
      <c r="BI356" s="15"/>
      <c r="BJ356" s="19">
        <f t="shared" ca="1" si="39"/>
        <v>1</v>
      </c>
      <c r="BK356" s="18">
        <f t="shared" ca="1" si="40"/>
        <v>8.1917623441183949</v>
      </c>
      <c r="BL356" s="17">
        <f t="shared" si="37"/>
        <v>1.6983964163215077</v>
      </c>
      <c r="BM356" s="17">
        <f t="shared" ca="1" si="41"/>
        <v>2.9392061331738883</v>
      </c>
      <c r="BN356" s="16">
        <f t="shared" si="38"/>
        <v>2.6656720965385152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3.533E-2</v>
      </c>
      <c r="D357" s="1">
        <v>1.5945</v>
      </c>
      <c r="E357" s="1">
        <v>0.33527000000000001</v>
      </c>
      <c r="F357" s="1">
        <v>2.31515</v>
      </c>
      <c r="G357" s="1">
        <v>1.9067499999999999</v>
      </c>
      <c r="I357" s="11">
        <f t="shared" si="35"/>
        <v>56.430446194225716</v>
      </c>
      <c r="J357" s="10">
        <f t="shared" si="36"/>
        <v>-51.540446194225716</v>
      </c>
      <c r="K357" s="6">
        <v>119</v>
      </c>
      <c r="L357" s="10">
        <v>6297.9002624672094</v>
      </c>
      <c r="M357" s="10">
        <v>3104.1994750656195</v>
      </c>
      <c r="N357" s="10">
        <v>24.453193350831143</v>
      </c>
      <c r="O357" s="10">
        <v>13.325404712293638</v>
      </c>
      <c r="P357" s="10">
        <v>15.197181893400783</v>
      </c>
      <c r="Q357" s="10">
        <v>0.20695365602471671</v>
      </c>
      <c r="R357" s="10">
        <v>1.361789688880306</v>
      </c>
      <c r="S357" s="10">
        <v>129.98452646577394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18.936196697984471</v>
      </c>
      <c r="AC357" s="6">
        <v>62.615090351265664</v>
      </c>
      <c r="AD357" s="13">
        <v>18.448712950749865</v>
      </c>
      <c r="AE357" s="8">
        <v>1519.7181893400782</v>
      </c>
      <c r="AF357" s="6">
        <v>1392.8906288052181</v>
      </c>
      <c r="AG357" s="6">
        <v>1013.1454595600522</v>
      </c>
      <c r="AH357" s="6">
        <v>2170.9302812216802</v>
      </c>
      <c r="AI357" s="6">
        <v>7.3432778068853084</v>
      </c>
      <c r="AJ357" s="6"/>
      <c r="AK357" s="6"/>
      <c r="AL357" s="6"/>
      <c r="AM357" s="6"/>
      <c r="AN357" s="6">
        <v>6.662702356146819</v>
      </c>
      <c r="AO357" s="6">
        <v>4.3271380450577466</v>
      </c>
      <c r="AP357" s="6">
        <v>8.0920182169203656</v>
      </c>
      <c r="AQ357" s="6">
        <v>114.66</v>
      </c>
      <c r="AR357" s="6"/>
      <c r="AS357" s="6"/>
      <c r="AT357" s="6">
        <v>2.2677909403812571</v>
      </c>
      <c r="AU357" s="6">
        <v>1</v>
      </c>
      <c r="AV357" s="10"/>
      <c r="AW357" s="13">
        <v>208.93359432078273</v>
      </c>
      <c r="AX357" s="1" t="s">
        <v>156</v>
      </c>
      <c r="AY357" s="17">
        <v>51.540446194225702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18.936196697984471</v>
      </c>
      <c r="BG357" s="18">
        <v>62.615090351265664</v>
      </c>
      <c r="BH357" s="18">
        <v>18.448712950749865</v>
      </c>
      <c r="BI357" s="15"/>
      <c r="BJ357" s="19">
        <f t="shared" ca="1" si="39"/>
        <v>1</v>
      </c>
      <c r="BK357" s="18">
        <f t="shared" ca="1" si="40"/>
        <v>7.7625370785248853</v>
      </c>
      <c r="BL357" s="17">
        <f t="shared" si="37"/>
        <v>1.7177097860498898</v>
      </c>
      <c r="BM357" s="17">
        <f t="shared" ca="1" si="41"/>
        <v>2.9619689166029697</v>
      </c>
      <c r="BN357" s="16">
        <f t="shared" si="38"/>
        <v>2.680689148187148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3.424E-2</v>
      </c>
      <c r="D358" s="1">
        <v>1.5900700000000001</v>
      </c>
      <c r="E358" s="1">
        <v>0.33250999999999997</v>
      </c>
      <c r="F358" s="1">
        <v>2.3159800000000001</v>
      </c>
      <c r="G358" s="1">
        <v>1.9103000000000001</v>
      </c>
      <c r="I358" s="11">
        <f t="shared" si="35"/>
        <v>56.594488188976378</v>
      </c>
      <c r="J358" s="10">
        <f t="shared" si="36"/>
        <v>-51.704488188976377</v>
      </c>
      <c r="K358" s="6">
        <v>119</v>
      </c>
      <c r="L358" s="10">
        <v>6317.4212598425383</v>
      </c>
      <c r="M358" s="10">
        <v>3113.4842519685071</v>
      </c>
      <c r="N358" s="10">
        <v>24.524278215223099</v>
      </c>
      <c r="O358" s="10">
        <v>12.717422663888444</v>
      </c>
      <c r="P358" s="10">
        <v>14.572671482377672</v>
      </c>
      <c r="Q358" s="10">
        <v>0.19052935118434622</v>
      </c>
      <c r="R358" s="10">
        <v>1.3074428488609524</v>
      </c>
      <c r="S358" s="10">
        <v>128.83672350619645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19.069715675022962</v>
      </c>
      <c r="AC358" s="6">
        <v>62.608292851074907</v>
      </c>
      <c r="AD358" s="13">
        <v>18.321991473902134</v>
      </c>
      <c r="AE358" s="8">
        <v>1457.2671482377671</v>
      </c>
      <c r="AF358" s="6">
        <v>1318.2705217804207</v>
      </c>
      <c r="AG358" s="6">
        <v>967.95036117832535</v>
      </c>
      <c r="AH358" s="6">
        <v>2145.856017414309</v>
      </c>
      <c r="AI358" s="6">
        <v>7.6485178749587606</v>
      </c>
      <c r="AJ358" s="6"/>
      <c r="AK358" s="6"/>
      <c r="AL358" s="6"/>
      <c r="AM358" s="6"/>
      <c r="AN358" s="6">
        <v>6.3587113319442219</v>
      </c>
      <c r="AO358" s="6">
        <v>4.1800220870820679</v>
      </c>
      <c r="AP358" s="6">
        <v>7.7436028894266027</v>
      </c>
      <c r="AQ358" s="6">
        <v>114.66</v>
      </c>
      <c r="AR358" s="6"/>
      <c r="AS358" s="6"/>
      <c r="AT358" s="6">
        <v>2.1329104213291683</v>
      </c>
      <c r="AU358" s="6">
        <v>1</v>
      </c>
      <c r="AV358" s="10"/>
      <c r="AW358" s="13">
        <v>197.74057826706311</v>
      </c>
      <c r="AX358" s="1" t="s">
        <v>156</v>
      </c>
      <c r="AY358" s="17">
        <v>51.704488188976399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19.069715675022962</v>
      </c>
      <c r="BG358" s="18">
        <v>62.608292851074907</v>
      </c>
      <c r="BH358" s="18">
        <v>18.321991473902134</v>
      </c>
      <c r="BI358" s="15"/>
      <c r="BJ358" s="19">
        <f t="shared" ca="1" si="39"/>
        <v>1</v>
      </c>
      <c r="BK358" s="18">
        <f t="shared" ca="1" si="40"/>
        <v>7.3319534828158508</v>
      </c>
      <c r="BL358" s="17">
        <f t="shared" si="37"/>
        <v>1.6692658547478927</v>
      </c>
      <c r="BM358" s="17">
        <f t="shared" ca="1" si="41"/>
        <v>2.9775426534294303</v>
      </c>
      <c r="BN358" s="16">
        <f t="shared" si="38"/>
        <v>2.6875940114736112</v>
      </c>
      <c r="BO358" s="15"/>
      <c r="BP358" s="2"/>
    </row>
    <row r="359" spans="1:68" x14ac:dyDescent="0.2">
      <c r="A359" s="1">
        <v>17.3</v>
      </c>
      <c r="B359" s="1">
        <v>2.46</v>
      </c>
      <c r="C359" s="1">
        <v>3.3919999999999999E-2</v>
      </c>
      <c r="D359" s="1">
        <v>1.5835300000000001</v>
      </c>
      <c r="E359" s="1">
        <v>0.33034000000000002</v>
      </c>
      <c r="F359" s="1">
        <v>2.3111000000000002</v>
      </c>
      <c r="G359" s="1">
        <v>1.9056</v>
      </c>
      <c r="I359" s="11">
        <f t="shared" si="35"/>
        <v>56.758530183727032</v>
      </c>
      <c r="J359" s="10">
        <f t="shared" si="36"/>
        <v>-51.868530183727032</v>
      </c>
      <c r="K359" s="6">
        <v>119</v>
      </c>
      <c r="L359" s="10">
        <v>6336.9422572178664</v>
      </c>
      <c r="M359" s="10">
        <v>3122.7690288713943</v>
      </c>
      <c r="N359" s="10">
        <v>24.595363079615044</v>
      </c>
      <c r="O359" s="10">
        <v>12.538932521237378</v>
      </c>
      <c r="P359" s="10">
        <v>14.38118621404513</v>
      </c>
      <c r="Q359" s="10">
        <v>0.16628218331616909</v>
      </c>
      <c r="R359" s="10">
        <v>1.1562480371318227</v>
      </c>
      <c r="S359" s="10">
        <v>127.93428422276055</v>
      </c>
      <c r="T359" s="14" t="s">
        <v>34</v>
      </c>
      <c r="U359" s="6">
        <v>6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16.945273451816639</v>
      </c>
      <c r="AC359" s="6">
        <v>62.584476709831847</v>
      </c>
      <c r="AD359" s="13">
        <v>20.470249838351513</v>
      </c>
      <c r="AE359" s="8">
        <v>1438.1186214045131</v>
      </c>
      <c r="AF359" s="6">
        <v>1294.5945491898083</v>
      </c>
      <c r="AG359" s="6">
        <v>953.58896605338475</v>
      </c>
      <c r="AH359" s="6">
        <v>2125.8292349447079</v>
      </c>
      <c r="AI359" s="6">
        <v>8.6486633307554843</v>
      </c>
      <c r="AJ359" s="6"/>
      <c r="AK359" s="6"/>
      <c r="AL359" s="6"/>
      <c r="AM359" s="6"/>
      <c r="AN359" s="6">
        <v>5.0155730084949512</v>
      </c>
      <c r="AO359" s="6">
        <v>4.0896642540355215</v>
      </c>
      <c r="AP359" s="6">
        <v>7.6287117284270778</v>
      </c>
      <c r="AQ359" s="6">
        <v>114.66</v>
      </c>
      <c r="AR359" s="6"/>
      <c r="AS359" s="6"/>
      <c r="AT359" s="6">
        <v>2.0854081950803405</v>
      </c>
      <c r="AU359" s="6">
        <v>1</v>
      </c>
      <c r="AV359" s="10"/>
      <c r="AW359" s="13">
        <v>194.18918237847126</v>
      </c>
      <c r="AX359" s="1" t="s">
        <v>156</v>
      </c>
      <c r="AY359" s="17">
        <v>51.868530183727003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16.945273451816639</v>
      </c>
      <c r="BG359" s="18">
        <v>62.584476709831847</v>
      </c>
      <c r="BH359" s="18">
        <v>20.470249838351513</v>
      </c>
      <c r="BI359" s="15"/>
      <c r="BJ359" s="19">
        <f t="shared" ca="1" si="39"/>
        <v>1</v>
      </c>
      <c r="BK359" s="18">
        <f t="shared" ca="1" si="40"/>
        <v>7.1812644366391734</v>
      </c>
      <c r="BL359" s="17">
        <f t="shared" si="37"/>
        <v>1.4829787616038439</v>
      </c>
      <c r="BM359" s="17">
        <f t="shared" ca="1" si="41"/>
        <v>2.960946138063314</v>
      </c>
      <c r="BN359" s="16">
        <f t="shared" si="38"/>
        <v>2.6664917574377029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3.4160000000000003E-2</v>
      </c>
      <c r="D360" s="1">
        <v>1.581</v>
      </c>
      <c r="E360" s="1">
        <v>0.33755000000000002</v>
      </c>
      <c r="F360" s="1">
        <v>2.3155800000000002</v>
      </c>
      <c r="G360" s="1">
        <v>1.9083300000000001</v>
      </c>
      <c r="I360" s="11">
        <f t="shared" si="35"/>
        <v>56.922572178477694</v>
      </c>
      <c r="J360" s="10">
        <f t="shared" si="36"/>
        <v>-52.032572178477693</v>
      </c>
      <c r="K360" s="6">
        <v>119</v>
      </c>
      <c r="L360" s="10">
        <v>6356.4632545931954</v>
      </c>
      <c r="M360" s="10">
        <v>3132.053805774282</v>
      </c>
      <c r="N360" s="10">
        <v>24.666447944007</v>
      </c>
      <c r="O360" s="10">
        <v>12.672800128225679</v>
      </c>
      <c r="P360" s="10">
        <v>14.558231174104145</v>
      </c>
      <c r="Q360" s="10">
        <v>0.15690216271884622</v>
      </c>
      <c r="R360" s="10">
        <v>1.0777556754143336</v>
      </c>
      <c r="S360" s="10">
        <v>130.93271151933794</v>
      </c>
      <c r="T360" s="14" t="s">
        <v>34</v>
      </c>
      <c r="U360" s="6">
        <v>6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33</v>
      </c>
      <c r="AA360" s="9">
        <v>3</v>
      </c>
      <c r="AB360" s="7">
        <v>15.604965126984851</v>
      </c>
      <c r="AC360" s="6">
        <v>62.408352976137664</v>
      </c>
      <c r="AD360" s="13">
        <v>21.986681896877485</v>
      </c>
      <c r="AE360" s="8">
        <v>1455.8231174104144</v>
      </c>
      <c r="AF360" s="6">
        <v>1314.2750740570261</v>
      </c>
      <c r="AG360" s="6">
        <v>966.86733805781091</v>
      </c>
      <c r="AH360" s="6">
        <v>2186.0488506925221</v>
      </c>
      <c r="AI360" s="6">
        <v>9.2785407937245044</v>
      </c>
      <c r="AJ360" s="6"/>
      <c r="AK360" s="6"/>
      <c r="AL360" s="6"/>
      <c r="AM360" s="6"/>
      <c r="AN360" s="6">
        <v>5.0691200512902714</v>
      </c>
      <c r="AO360" s="6">
        <v>4.1006893413577181</v>
      </c>
      <c r="AP360" s="6">
        <v>7.7349387044624871</v>
      </c>
      <c r="AQ360" s="6">
        <v>114.66</v>
      </c>
      <c r="AR360" s="6"/>
      <c r="AS360" s="6"/>
      <c r="AT360" s="6">
        <v>2.1113439789011603</v>
      </c>
      <c r="AU360" s="6">
        <v>1</v>
      </c>
      <c r="AV360" s="10"/>
      <c r="AW360" s="13">
        <v>197.14126110855392</v>
      </c>
      <c r="AX360" s="1" t="s">
        <v>156</v>
      </c>
      <c r="AY360" s="17">
        <v>52.0325721784777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15.604965126984851</v>
      </c>
      <c r="BG360" s="18">
        <v>62.408352976137664</v>
      </c>
      <c r="BH360" s="18">
        <v>21.986681896877485</v>
      </c>
      <c r="BI360" s="15"/>
      <c r="BJ360" s="19">
        <f t="shared" ca="1" si="39"/>
        <v>1</v>
      </c>
      <c r="BK360" s="18">
        <f t="shared" ca="1" si="40"/>
        <v>7.2667969661487177</v>
      </c>
      <c r="BL360" s="17">
        <f t="shared" si="37"/>
        <v>1.3787536816103148</v>
      </c>
      <c r="BM360" s="17">
        <f t="shared" ca="1" si="41"/>
        <v>2.9416483906084605</v>
      </c>
      <c r="BN360" s="16">
        <f t="shared" si="38"/>
        <v>2.6472535162519875</v>
      </c>
      <c r="BO360" s="15"/>
      <c r="BP360" s="2"/>
    </row>
    <row r="361" spans="1:68" x14ac:dyDescent="0.2">
      <c r="A361" s="1">
        <v>17.399999999999999</v>
      </c>
      <c r="B361" s="1">
        <v>0.45</v>
      </c>
      <c r="C361" s="1">
        <v>3.4160000000000003E-2</v>
      </c>
      <c r="D361" s="1">
        <v>1.58609</v>
      </c>
      <c r="E361" s="1">
        <v>0.33624999999999999</v>
      </c>
      <c r="F361" s="1">
        <v>2.32125</v>
      </c>
      <c r="G361" s="1">
        <v>1.9095800000000001</v>
      </c>
      <c r="I361" s="11">
        <f t="shared" si="35"/>
        <v>57.086614173228341</v>
      </c>
      <c r="J361" s="10">
        <f t="shared" si="36"/>
        <v>-52.19661417322834</v>
      </c>
      <c r="K361" s="6">
        <v>119</v>
      </c>
      <c r="L361" s="10">
        <v>6375.9842519685226</v>
      </c>
      <c r="M361" s="10">
        <v>3141.3385826771687</v>
      </c>
      <c r="N361" s="10">
        <v>24.737532808398946</v>
      </c>
      <c r="O361" s="10">
        <v>12.672800128225679</v>
      </c>
      <c r="P361" s="10">
        <v>14.550446075769619</v>
      </c>
      <c r="Q361" s="10">
        <v>0.17577342945417077</v>
      </c>
      <c r="R361" s="10">
        <v>1.2080277713745182</v>
      </c>
      <c r="S361" s="10">
        <v>130.39207969055144</v>
      </c>
      <c r="T361" s="14" t="s">
        <v>34</v>
      </c>
      <c r="U361" s="6">
        <v>6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17.570638149734371</v>
      </c>
      <c r="AC361" s="6">
        <v>62.621977890036341</v>
      </c>
      <c r="AD361" s="13">
        <v>19.807383960229288</v>
      </c>
      <c r="AE361" s="8">
        <v>1455.0446075769619</v>
      </c>
      <c r="AF361" s="6">
        <v>1312.2108861720628</v>
      </c>
      <c r="AG361" s="6">
        <v>966.28345568272141</v>
      </c>
      <c r="AH361" s="6">
        <v>2173.464964432851</v>
      </c>
      <c r="AI361" s="6">
        <v>8.2779553889078219</v>
      </c>
      <c r="AJ361" s="6"/>
      <c r="AK361" s="6"/>
      <c r="AL361" s="6"/>
      <c r="AM361" s="6"/>
      <c r="AN361" s="6">
        <v>5.0691200512902714</v>
      </c>
      <c r="AO361" s="6">
        <v>4.1510145830685365</v>
      </c>
      <c r="AP361" s="6">
        <v>7.7302676454617716</v>
      </c>
      <c r="AQ361" s="6">
        <v>114.66</v>
      </c>
      <c r="AR361" s="6"/>
      <c r="AS361" s="6"/>
      <c r="AT361" s="6">
        <v>2.1005596636267789</v>
      </c>
      <c r="AU361" s="6">
        <v>1</v>
      </c>
      <c r="AV361" s="10"/>
      <c r="AW361" s="13">
        <v>196.83163292580943</v>
      </c>
      <c r="AX361" s="1" t="s">
        <v>156</v>
      </c>
      <c r="AY361" s="17">
        <v>52.196614173228298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17.570638149734371</v>
      </c>
      <c r="BG361" s="18">
        <v>62.621977890036341</v>
      </c>
      <c r="BH361" s="18">
        <v>19.807383960229288</v>
      </c>
      <c r="BI361" s="15"/>
      <c r="BJ361" s="19">
        <f t="shared" ca="1" si="39"/>
        <v>1</v>
      </c>
      <c r="BK361" s="18">
        <f t="shared" ca="1" si="40"/>
        <v>7.2341478963415913</v>
      </c>
      <c r="BL361" s="17">
        <f t="shared" si="37"/>
        <v>1.5469671448700675</v>
      </c>
      <c r="BM361" s="17">
        <f t="shared" ca="1" si="41"/>
        <v>2.9668055510340121</v>
      </c>
      <c r="BN361" s="16">
        <f t="shared" si="38"/>
        <v>2.6712603658383216</v>
      </c>
      <c r="BO361" s="15"/>
      <c r="BP361" s="2"/>
    </row>
    <row r="362" spans="1:68" x14ac:dyDescent="0.2">
      <c r="A362" s="1">
        <v>17.45</v>
      </c>
      <c r="B362" s="1">
        <v>2.46</v>
      </c>
      <c r="C362" s="1">
        <v>3.4950000000000002E-2</v>
      </c>
      <c r="D362" s="1">
        <v>1.58368</v>
      </c>
      <c r="E362" s="1">
        <v>0.33823999999999999</v>
      </c>
      <c r="F362" s="1">
        <v>2.32193</v>
      </c>
      <c r="G362" s="1">
        <v>1.9072499999999999</v>
      </c>
      <c r="I362" s="11">
        <f t="shared" si="35"/>
        <v>57.250656167978995</v>
      </c>
      <c r="J362" s="10">
        <f t="shared" si="36"/>
        <v>-52.360656167978995</v>
      </c>
      <c r="K362" s="6">
        <v>119</v>
      </c>
      <c r="L362" s="10">
        <v>6395.5052493438507</v>
      </c>
      <c r="M362" s="10">
        <v>3150.6233595800559</v>
      </c>
      <c r="N362" s="10">
        <v>24.808617672790898</v>
      </c>
      <c r="O362" s="10">
        <v>13.1134476678955</v>
      </c>
      <c r="P362" s="10">
        <v>15.003010804428444</v>
      </c>
      <c r="Q362" s="10">
        <v>0.16683831101956717</v>
      </c>
      <c r="R362" s="10">
        <v>1.1120321993657529</v>
      </c>
      <c r="S362" s="10">
        <v>131.21966225923228</v>
      </c>
      <c r="T362" s="14" t="s">
        <v>34</v>
      </c>
      <c r="U362" s="6">
        <v>6</v>
      </c>
      <c r="V362" s="14" t="s">
        <v>157</v>
      </c>
      <c r="W362" s="6">
        <v>4</v>
      </c>
      <c r="X362" s="14" t="s">
        <v>157</v>
      </c>
      <c r="Y362" s="6">
        <v>4</v>
      </c>
      <c r="Z362" s="14" t="s">
        <v>33</v>
      </c>
      <c r="AA362" s="9">
        <v>3</v>
      </c>
      <c r="AB362" s="7">
        <v>15.431536723189993</v>
      </c>
      <c r="AC362" s="6">
        <v>62.37530771608445</v>
      </c>
      <c r="AD362" s="13">
        <v>22.193155560725554</v>
      </c>
      <c r="AE362" s="8">
        <v>1500.3010804428445</v>
      </c>
      <c r="AF362" s="6">
        <v>1364.3055014627876</v>
      </c>
      <c r="AG362" s="6">
        <v>1000.2007202952295</v>
      </c>
      <c r="AH362" s="6">
        <v>2189.0272029210796</v>
      </c>
      <c r="AI362" s="6">
        <v>8.9925453648765714</v>
      </c>
      <c r="AJ362" s="6"/>
      <c r="AK362" s="6"/>
      <c r="AL362" s="6"/>
      <c r="AM362" s="6"/>
      <c r="AN362" s="6">
        <v>5.2453790671581997</v>
      </c>
      <c r="AO362" s="6">
        <v>4.2132779929856801</v>
      </c>
      <c r="AP362" s="6">
        <v>8.0014050420666063</v>
      </c>
      <c r="AQ362" s="6">
        <v>114.66</v>
      </c>
      <c r="AR362" s="6"/>
      <c r="AS362" s="6"/>
      <c r="AT362" s="6">
        <v>2.1806510496998439</v>
      </c>
      <c r="AU362" s="6">
        <v>1</v>
      </c>
      <c r="AV362" s="10"/>
      <c r="AW362" s="13">
        <v>204.64582521941813</v>
      </c>
      <c r="AX362" s="1" t="s">
        <v>156</v>
      </c>
      <c r="AY362" s="17">
        <v>52.360656167979002</v>
      </c>
      <c r="AZ362" s="12">
        <v>0</v>
      </c>
      <c r="BA362" s="12">
        <v>100</v>
      </c>
      <c r="BB362" s="12">
        <v>0</v>
      </c>
      <c r="BC362" s="12">
        <v>100</v>
      </c>
      <c r="BD362" s="12">
        <v>0</v>
      </c>
      <c r="BE362" s="12">
        <v>0</v>
      </c>
      <c r="BF362" s="18">
        <v>15.431536723189993</v>
      </c>
      <c r="BG362" s="18">
        <v>62.37530771608445</v>
      </c>
      <c r="BH362" s="18">
        <v>22.193155560725554</v>
      </c>
      <c r="BI362" s="15"/>
      <c r="BJ362" s="19">
        <f t="shared" ca="1" si="39"/>
        <v>1</v>
      </c>
      <c r="BK362" s="18">
        <f t="shared" ca="1" si="40"/>
        <v>7.4939190327910419</v>
      </c>
      <c r="BL362" s="17">
        <f t="shared" si="37"/>
        <v>1.4132542336571601</v>
      </c>
      <c r="BM362" s="17">
        <f t="shared" ca="1" si="41"/>
        <v>2.9347979572843812</v>
      </c>
      <c r="BN362" s="16">
        <f t="shared" si="38"/>
        <v>2.6422349013458355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3.4880000000000001E-2</v>
      </c>
      <c r="D363" s="1">
        <v>1.5873600000000001</v>
      </c>
      <c r="E363" s="1">
        <v>0.34921999999999997</v>
      </c>
      <c r="F363" s="1">
        <v>2.3192499999999998</v>
      </c>
      <c r="G363" s="1">
        <v>1.90815</v>
      </c>
      <c r="I363" s="11">
        <f t="shared" si="35"/>
        <v>57.414698162729657</v>
      </c>
      <c r="J363" s="10">
        <f t="shared" si="36"/>
        <v>-52.524698162729656</v>
      </c>
      <c r="K363" s="6">
        <v>119</v>
      </c>
      <c r="L363" s="10">
        <v>6415.0262467191797</v>
      </c>
      <c r="M363" s="10">
        <v>3159.9081364829435</v>
      </c>
      <c r="N363" s="10">
        <v>24.879702537182851</v>
      </c>
      <c r="O363" s="10">
        <v>13.074402949190576</v>
      </c>
      <c r="P363" s="10">
        <v>15.029720223964359</v>
      </c>
      <c r="Q363" s="10">
        <v>0.1804819773429456</v>
      </c>
      <c r="R363" s="10">
        <v>1.2008339120988656</v>
      </c>
      <c r="S363" s="10">
        <v>135.78592185929051</v>
      </c>
      <c r="T363" s="14" t="s">
        <v>34</v>
      </c>
      <c r="U363" s="6">
        <v>6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16.893920551257573</v>
      </c>
      <c r="AC363" s="6">
        <v>62.58018790977922</v>
      </c>
      <c r="AD363" s="13">
        <v>20.525891538963208</v>
      </c>
      <c r="AE363" s="8">
        <v>1502.9720223964359</v>
      </c>
      <c r="AF363" s="6">
        <v>1366.2994921508168</v>
      </c>
      <c r="AG363" s="6">
        <v>1001.9813482642907</v>
      </c>
      <c r="AH363" s="6">
        <v>2281.4993689119292</v>
      </c>
      <c r="AI363" s="6">
        <v>8.3275462986564062</v>
      </c>
      <c r="AJ363" s="6"/>
      <c r="AK363" s="6"/>
      <c r="AL363" s="6"/>
      <c r="AM363" s="6"/>
      <c r="AN363" s="6">
        <v>5.2297611796762302</v>
      </c>
      <c r="AO363" s="6">
        <v>4.2559448345637581</v>
      </c>
      <c r="AP363" s="6">
        <v>8.013869437850035</v>
      </c>
      <c r="AQ363" s="6">
        <v>114.66</v>
      </c>
      <c r="AR363" s="6"/>
      <c r="AS363" s="6"/>
      <c r="AT363" s="6">
        <v>2.1764808848639912</v>
      </c>
      <c r="AU363" s="6">
        <v>1</v>
      </c>
      <c r="AV363" s="10"/>
      <c r="AW363" s="13">
        <v>204.94492382262251</v>
      </c>
      <c r="AX363" s="1" t="s">
        <v>156</v>
      </c>
      <c r="AY363" s="17">
        <v>52.524698162729699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16.893920551257573</v>
      </c>
      <c r="BG363" s="18">
        <v>62.58018790977922</v>
      </c>
      <c r="BH363" s="18">
        <v>20.525891538963208</v>
      </c>
      <c r="BI363" s="15"/>
      <c r="BJ363" s="19">
        <f t="shared" ca="1" si="39"/>
        <v>1</v>
      </c>
      <c r="BK363" s="18">
        <f t="shared" ca="1" si="40"/>
        <v>7.4826270828006933</v>
      </c>
      <c r="BL363" s="17">
        <f t="shared" si="37"/>
        <v>1.5266352196935629</v>
      </c>
      <c r="BM363" s="17">
        <f t="shared" ca="1" si="41"/>
        <v>2.9511705875644174</v>
      </c>
      <c r="BN363" s="16">
        <f t="shared" si="38"/>
        <v>2.6577106095149867</v>
      </c>
      <c r="BO363" s="15"/>
      <c r="BP363" s="2"/>
    </row>
    <row r="364" spans="1:68" x14ac:dyDescent="0.2">
      <c r="A364" s="1">
        <v>17.55</v>
      </c>
      <c r="B364" s="1">
        <v>2.46</v>
      </c>
      <c r="C364" s="1">
        <v>3.4979999999999997E-2</v>
      </c>
      <c r="D364" s="1">
        <v>1.58962</v>
      </c>
      <c r="E364" s="1">
        <v>0.35732000000000003</v>
      </c>
      <c r="F364" s="1">
        <v>2.3217300000000001</v>
      </c>
      <c r="G364" s="1">
        <v>1.9081999999999999</v>
      </c>
      <c r="I364" s="11">
        <f t="shared" si="35"/>
        <v>57.578740157480311</v>
      </c>
      <c r="J364" s="10">
        <f t="shared" si="36"/>
        <v>-52.688740157480311</v>
      </c>
      <c r="K364" s="6">
        <v>119</v>
      </c>
      <c r="L364" s="10">
        <v>6434.5472440945077</v>
      </c>
      <c r="M364" s="10">
        <v>3169.1929133858307</v>
      </c>
      <c r="N364" s="10">
        <v>24.9507874015748</v>
      </c>
      <c r="O364" s="10">
        <v>13.130181118769032</v>
      </c>
      <c r="P364" s="10">
        <v>15.13400554470409</v>
      </c>
      <c r="Q364" s="10">
        <v>0.18886096807415031</v>
      </c>
      <c r="R364" s="10">
        <v>1.2479245333714</v>
      </c>
      <c r="S364" s="10">
        <v>139.15447402326791</v>
      </c>
      <c r="T364" s="14" t="s">
        <v>34</v>
      </c>
      <c r="U364" s="6">
        <v>6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17.601985608305654</v>
      </c>
      <c r="AC364" s="6">
        <v>62.623157410731061</v>
      </c>
      <c r="AD364" s="13">
        <v>19.774856980963285</v>
      </c>
      <c r="AE364" s="8">
        <v>1513.4005544704091</v>
      </c>
      <c r="AF364" s="6">
        <v>1377.4200594510603</v>
      </c>
      <c r="AG364" s="6">
        <v>1008.9337029802726</v>
      </c>
      <c r="AH364" s="6">
        <v>2349.3329819319724</v>
      </c>
      <c r="AI364" s="6">
        <v>8.0133050778190444</v>
      </c>
      <c r="AJ364" s="6"/>
      <c r="AK364" s="6"/>
      <c r="AL364" s="6"/>
      <c r="AM364" s="6"/>
      <c r="AN364" s="6">
        <v>5.2520724475076133</v>
      </c>
      <c r="AO364" s="6">
        <v>4.2987230732322619</v>
      </c>
      <c r="AP364" s="6">
        <v>8.0625359208619081</v>
      </c>
      <c r="AQ364" s="6">
        <v>114.66</v>
      </c>
      <c r="AR364" s="6"/>
      <c r="AS364" s="6"/>
      <c r="AT364" s="6">
        <v>2.1875549497418758</v>
      </c>
      <c r="AU364" s="6">
        <v>1</v>
      </c>
      <c r="AV364" s="10"/>
      <c r="AW364" s="13">
        <v>206.61300891765904</v>
      </c>
      <c r="AX364" s="1" t="s">
        <v>156</v>
      </c>
      <c r="AY364" s="17">
        <v>52.688740157480296</v>
      </c>
      <c r="AZ364" s="12">
        <v>0</v>
      </c>
      <c r="BA364" s="12">
        <v>100</v>
      </c>
      <c r="BB364" s="12">
        <v>0</v>
      </c>
      <c r="BC364" s="12">
        <v>100</v>
      </c>
      <c r="BD364" s="12">
        <v>0</v>
      </c>
      <c r="BE364" s="12">
        <v>0</v>
      </c>
      <c r="BF364" s="18">
        <v>17.601985608305654</v>
      </c>
      <c r="BG364" s="18">
        <v>62.623157410731061</v>
      </c>
      <c r="BH364" s="18">
        <v>19.774856980963285</v>
      </c>
      <c r="BI364" s="15"/>
      <c r="BJ364" s="19">
        <f t="shared" ca="1" si="39"/>
        <v>1</v>
      </c>
      <c r="BK364" s="18">
        <f t="shared" ca="1" si="40"/>
        <v>7.5203575473892545</v>
      </c>
      <c r="BL364" s="17">
        <f t="shared" si="37"/>
        <v>1.5848386059190946</v>
      </c>
      <c r="BM364" s="17">
        <f t="shared" ca="1" si="41"/>
        <v>2.9570181423672528</v>
      </c>
      <c r="BN364" s="16">
        <f t="shared" si="38"/>
        <v>2.6633074317642755</v>
      </c>
      <c r="BO364" s="15"/>
      <c r="BP364" s="2"/>
    </row>
    <row r="365" spans="1:68" x14ac:dyDescent="0.2">
      <c r="A365" s="1">
        <v>17.600000000000001</v>
      </c>
      <c r="B365" s="1">
        <v>2.46</v>
      </c>
      <c r="C365" s="1">
        <v>3.5499999999999997E-2</v>
      </c>
      <c r="D365" s="1">
        <v>1.59287</v>
      </c>
      <c r="E365" s="1">
        <v>0.36048999999999998</v>
      </c>
      <c r="F365" s="1">
        <v>2.3195999999999999</v>
      </c>
      <c r="G365" s="1">
        <v>1.9063300000000001</v>
      </c>
      <c r="I365" s="11">
        <f t="shared" si="35"/>
        <v>57.742782152230973</v>
      </c>
      <c r="J365" s="10">
        <f t="shared" si="36"/>
        <v>-52.852782152230972</v>
      </c>
      <c r="K365" s="6">
        <v>119</v>
      </c>
      <c r="L365" s="10">
        <v>6454.0682414698367</v>
      </c>
      <c r="M365" s="10">
        <v>3178.4776902887183</v>
      </c>
      <c r="N365" s="10">
        <v>25.021872265966756</v>
      </c>
      <c r="O365" s="10">
        <v>13.420227600577014</v>
      </c>
      <c r="P365" s="10">
        <v>15.443035689373954</v>
      </c>
      <c r="Q365" s="10">
        <v>0.20091040164778565</v>
      </c>
      <c r="R365" s="10">
        <v>1.3009773835207032</v>
      </c>
      <c r="S365" s="10">
        <v>140.47278394423188</v>
      </c>
      <c r="T365" s="14" t="s">
        <v>34</v>
      </c>
      <c r="U365" s="6">
        <v>6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17.998894650265214</v>
      </c>
      <c r="AC365" s="6">
        <v>62.632499318701491</v>
      </c>
      <c r="AD365" s="13">
        <v>19.368606031033298</v>
      </c>
      <c r="AE365" s="8">
        <v>1544.3035689373953</v>
      </c>
      <c r="AF365" s="6">
        <v>1412.6282530960248</v>
      </c>
      <c r="AG365" s="6">
        <v>1029.5357126249303</v>
      </c>
      <c r="AH365" s="6">
        <v>2374.9901830957397</v>
      </c>
      <c r="AI365" s="6">
        <v>7.6865287027035114</v>
      </c>
      <c r="AJ365" s="6"/>
      <c r="AK365" s="6"/>
      <c r="AL365" s="6"/>
      <c r="AM365" s="6"/>
      <c r="AN365" s="6">
        <v>5.368091040230806</v>
      </c>
      <c r="AO365" s="6">
        <v>4.3866385316867254</v>
      </c>
      <c r="AP365" s="6">
        <v>8.2067499883745114</v>
      </c>
      <c r="AQ365" s="6">
        <v>114.66</v>
      </c>
      <c r="AR365" s="6"/>
      <c r="AS365" s="6"/>
      <c r="AT365" s="6">
        <v>2.2386231507988219</v>
      </c>
      <c r="AU365" s="6">
        <v>1</v>
      </c>
      <c r="AV365" s="10"/>
      <c r="AW365" s="13">
        <v>211.89423796440371</v>
      </c>
      <c r="AX365" s="1" t="s">
        <v>156</v>
      </c>
      <c r="AY365" s="17">
        <v>52.852782152231001</v>
      </c>
      <c r="AZ365" s="12">
        <v>0</v>
      </c>
      <c r="BA365" s="12">
        <v>100</v>
      </c>
      <c r="BB365" s="12">
        <v>0</v>
      </c>
      <c r="BC365" s="12">
        <v>100</v>
      </c>
      <c r="BD365" s="12">
        <v>0</v>
      </c>
      <c r="BE365" s="12">
        <v>0</v>
      </c>
      <c r="BF365" s="18">
        <v>17.998894650265214</v>
      </c>
      <c r="BG365" s="18">
        <v>62.632499318701491</v>
      </c>
      <c r="BH365" s="18">
        <v>19.368606031033298</v>
      </c>
      <c r="BI365" s="15"/>
      <c r="BJ365" s="19">
        <f t="shared" ca="1" si="39"/>
        <v>1</v>
      </c>
      <c r="BK365" s="18">
        <f t="shared" ca="1" si="40"/>
        <v>7.6866995832394158</v>
      </c>
      <c r="BL365" s="17">
        <f t="shared" si="37"/>
        <v>1.644649442118308</v>
      </c>
      <c r="BM365" s="17">
        <f t="shared" ca="1" si="41"/>
        <v>2.9564686480336682</v>
      </c>
      <c r="BN365" s="16">
        <f t="shared" si="38"/>
        <v>2.66468678058422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3.5959999999999999E-2</v>
      </c>
      <c r="D366" s="1">
        <v>1.59171</v>
      </c>
      <c r="E366" s="1">
        <v>0.36218</v>
      </c>
      <c r="F366" s="1">
        <v>2.3194499999999998</v>
      </c>
      <c r="G366" s="1">
        <v>1.90368</v>
      </c>
      <c r="I366" s="11">
        <f t="shared" si="35"/>
        <v>57.90682414698162</v>
      </c>
      <c r="J366" s="10">
        <f t="shared" si="36"/>
        <v>-53.016824146981619</v>
      </c>
      <c r="K366" s="6">
        <v>119</v>
      </c>
      <c r="L366" s="10">
        <v>6473.5892388451639</v>
      </c>
      <c r="M366" s="10">
        <v>3187.7624671916051</v>
      </c>
      <c r="N366" s="10">
        <v>25.092957130358702</v>
      </c>
      <c r="O366" s="10">
        <v>13.676807180637923</v>
      </c>
      <c r="P366" s="10">
        <v>15.709735897269745</v>
      </c>
      <c r="Q366" s="10">
        <v>0.19660968074150328</v>
      </c>
      <c r="R366" s="10">
        <v>1.2515148696781899</v>
      </c>
      <c r="S366" s="10">
        <v>141.17560532165433</v>
      </c>
      <c r="T366" s="14" t="s">
        <v>34</v>
      </c>
      <c r="U366" s="6">
        <v>6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33</v>
      </c>
      <c r="AA366" s="9">
        <v>3</v>
      </c>
      <c r="AB366" s="7">
        <v>16.821979335868456</v>
      </c>
      <c r="AC366" s="6">
        <v>62.573863421374888</v>
      </c>
      <c r="AD366" s="13">
        <v>20.604157242756656</v>
      </c>
      <c r="AE366" s="8">
        <v>1570.9735897269745</v>
      </c>
      <c r="AF366" s="6">
        <v>1442.8564541793339</v>
      </c>
      <c r="AG366" s="6">
        <v>1047.3157264846498</v>
      </c>
      <c r="AH366" s="6">
        <v>2387.9859056495102</v>
      </c>
      <c r="AI366" s="6">
        <v>7.9903165693679412</v>
      </c>
      <c r="AJ366" s="6"/>
      <c r="AK366" s="6"/>
      <c r="AL366" s="6"/>
      <c r="AM366" s="6"/>
      <c r="AN366" s="6">
        <v>5.4707228722551688</v>
      </c>
      <c r="AO366" s="6">
        <v>4.4280965777275796</v>
      </c>
      <c r="AP366" s="6">
        <v>8.3312100853925468</v>
      </c>
      <c r="AQ366" s="6">
        <v>114.66</v>
      </c>
      <c r="AR366" s="6"/>
      <c r="AS366" s="6"/>
      <c r="AT366" s="6">
        <v>2.2811470835055117</v>
      </c>
      <c r="AU366" s="6">
        <v>1</v>
      </c>
      <c r="AV366" s="10"/>
      <c r="AW366" s="13">
        <v>216.4284681269001</v>
      </c>
      <c r="AX366" s="1" t="s">
        <v>156</v>
      </c>
      <c r="AY366" s="17">
        <v>53.016824146981598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16.821979335868456</v>
      </c>
      <c r="BG366" s="18">
        <v>62.573863421374888</v>
      </c>
      <c r="BH366" s="18">
        <v>20.604157242756656</v>
      </c>
      <c r="BI366" s="15"/>
      <c r="BJ366" s="19">
        <f t="shared" ca="1" si="39"/>
        <v>1</v>
      </c>
      <c r="BK366" s="18">
        <f t="shared" ca="1" si="40"/>
        <v>7.8255148595407933</v>
      </c>
      <c r="BL366" s="17">
        <f t="shared" si="37"/>
        <v>1.5762896365967518</v>
      </c>
      <c r="BM366" s="17">
        <f t="shared" ca="1" si="41"/>
        <v>2.9407443882629218</v>
      </c>
      <c r="BN366" s="16">
        <f t="shared" si="38"/>
        <v>2.6498431103629505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3.4500000000000003E-2</v>
      </c>
      <c r="D367" s="1">
        <v>1.5838000000000001</v>
      </c>
      <c r="E367" s="1">
        <v>0.34614</v>
      </c>
      <c r="F367" s="1">
        <v>2.3255499999999998</v>
      </c>
      <c r="G367" s="1">
        <v>1.91425</v>
      </c>
      <c r="I367" s="11">
        <f t="shared" si="35"/>
        <v>58.070866141732282</v>
      </c>
      <c r="J367" s="10">
        <f t="shared" si="36"/>
        <v>-53.180866141732281</v>
      </c>
      <c r="K367" s="6">
        <v>119</v>
      </c>
      <c r="L367" s="10">
        <v>6493.1102362204929</v>
      </c>
      <c r="M367" s="10">
        <v>3197.0472440944927</v>
      </c>
      <c r="N367" s="10">
        <v>25.164041994750654</v>
      </c>
      <c r="O367" s="10">
        <v>12.862445904792438</v>
      </c>
      <c r="P367" s="10">
        <v>14.799318485050575</v>
      </c>
      <c r="Q367" s="10">
        <v>0.16728321318228648</v>
      </c>
      <c r="R367" s="10">
        <v>1.1303440313908131</v>
      </c>
      <c r="S367" s="10">
        <v>134.50504029570408</v>
      </c>
      <c r="T367" s="14" t="s">
        <v>34</v>
      </c>
      <c r="U367" s="6">
        <v>6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16.139879317134451</v>
      </c>
      <c r="AC367" s="6">
        <v>62.495062137093605</v>
      </c>
      <c r="AD367" s="13">
        <v>21.365058545771944</v>
      </c>
      <c r="AE367" s="8">
        <v>1479.9318485050576</v>
      </c>
      <c r="AF367" s="6">
        <v>1334.600229366765</v>
      </c>
      <c r="AG367" s="6">
        <v>984.94888637879319</v>
      </c>
      <c r="AH367" s="6">
        <v>2249.3005364767564</v>
      </c>
      <c r="AI367" s="6">
        <v>8.8468640717248412</v>
      </c>
      <c r="AJ367" s="6"/>
      <c r="AK367" s="6"/>
      <c r="AL367" s="6"/>
      <c r="AM367" s="6"/>
      <c r="AN367" s="6">
        <v>5.1449783619169747</v>
      </c>
      <c r="AO367" s="6">
        <v>4.1955536261720017</v>
      </c>
      <c r="AP367" s="6">
        <v>7.8795910910303446</v>
      </c>
      <c r="AQ367" s="6">
        <v>114.66</v>
      </c>
      <c r="AR367" s="6"/>
      <c r="AS367" s="6"/>
      <c r="AT367" s="6">
        <v>2.0946422707008741</v>
      </c>
      <c r="AU367" s="6">
        <v>1</v>
      </c>
      <c r="AV367" s="10"/>
      <c r="AW367" s="13">
        <v>200.19003440501473</v>
      </c>
      <c r="AX367" s="1" t="s">
        <v>156</v>
      </c>
      <c r="AY367" s="17">
        <v>53.180866141732302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16.139879317134451</v>
      </c>
      <c r="BG367" s="18">
        <v>62.495062137093605</v>
      </c>
      <c r="BH367" s="18">
        <v>21.365058545771944</v>
      </c>
      <c r="BI367" s="15"/>
      <c r="BJ367" s="19">
        <f t="shared" ca="1" si="39"/>
        <v>1</v>
      </c>
      <c r="BK367" s="18">
        <f t="shared" ca="1" si="40"/>
        <v>7.2271458535874382</v>
      </c>
      <c r="BL367" s="17">
        <f t="shared" si="37"/>
        <v>1.4479930720384027</v>
      </c>
      <c r="BM367" s="17">
        <f t="shared" ca="1" si="41"/>
        <v>2.9536435724640411</v>
      </c>
      <c r="BN367" s="16">
        <f t="shared" si="38"/>
        <v>2.650846778658023</v>
      </c>
      <c r="BO367" s="15"/>
      <c r="BP367" s="2"/>
    </row>
    <row r="368" spans="1:68" x14ac:dyDescent="0.2">
      <c r="A368" s="1">
        <v>17.75</v>
      </c>
      <c r="B368" s="1">
        <v>2.46</v>
      </c>
      <c r="C368" s="1">
        <v>3.3989999999999999E-2</v>
      </c>
      <c r="D368" s="1">
        <v>1.5821499999999999</v>
      </c>
      <c r="E368" s="1">
        <v>0.34647</v>
      </c>
      <c r="F368" s="1">
        <v>2.3235000000000001</v>
      </c>
      <c r="G368" s="1">
        <v>1.90903</v>
      </c>
      <c r="I368" s="11">
        <f t="shared" si="35"/>
        <v>58.234908136482936</v>
      </c>
      <c r="J368" s="10">
        <f t="shared" si="36"/>
        <v>-53.344908136482935</v>
      </c>
      <c r="K368" s="6">
        <v>119</v>
      </c>
      <c r="L368" s="10">
        <v>6512.631233595821</v>
      </c>
      <c r="M368" s="10">
        <v>3206.3320209973799</v>
      </c>
      <c r="N368" s="10">
        <v>25.235126859142603</v>
      </c>
      <c r="O368" s="10">
        <v>12.577977239942298</v>
      </c>
      <c r="P368" s="10">
        <v>14.51682603746997</v>
      </c>
      <c r="Q368" s="10">
        <v>0.16116580844490178</v>
      </c>
      <c r="R368" s="10">
        <v>1.1102000397945815</v>
      </c>
      <c r="S368" s="10">
        <v>134.64227760608836</v>
      </c>
      <c r="T368" s="14" t="s">
        <v>34</v>
      </c>
      <c r="U368" s="6">
        <v>6</v>
      </c>
      <c r="V368" s="14" t="s">
        <v>157</v>
      </c>
      <c r="W368" s="6">
        <v>4</v>
      </c>
      <c r="X368" s="14" t="s">
        <v>33</v>
      </c>
      <c r="Y368" s="6">
        <v>3</v>
      </c>
      <c r="Z368" s="14" t="s">
        <v>33</v>
      </c>
      <c r="AA368" s="9">
        <v>3</v>
      </c>
      <c r="AB368" s="7">
        <v>16.29609126887145</v>
      </c>
      <c r="AC368" s="6">
        <v>62.516178351018638</v>
      </c>
      <c r="AD368" s="13">
        <v>21.187730380109915</v>
      </c>
      <c r="AE368" s="8">
        <v>1451.6826037469968</v>
      </c>
      <c r="AF368" s="6">
        <v>1300.2175298057923</v>
      </c>
      <c r="AG368" s="6">
        <v>963.76195281024775</v>
      </c>
      <c r="AH368" s="6">
        <v>2250.6613867943124</v>
      </c>
      <c r="AI368" s="6">
        <v>9.0073857337010033</v>
      </c>
      <c r="AJ368" s="6"/>
      <c r="AK368" s="6"/>
      <c r="AL368" s="6"/>
      <c r="AM368" s="6"/>
      <c r="AN368" s="6">
        <v>5.0311908959769189</v>
      </c>
      <c r="AO368" s="6">
        <v>4.1325241421155301</v>
      </c>
      <c r="AP368" s="6">
        <v>7.7100956224819823</v>
      </c>
      <c r="AQ368" s="6">
        <v>114.66</v>
      </c>
      <c r="AR368" s="6"/>
      <c r="AS368" s="6"/>
      <c r="AT368" s="6">
        <v>2.0311163568202049</v>
      </c>
      <c r="AU368" s="6">
        <v>1</v>
      </c>
      <c r="AV368" s="10"/>
      <c r="AW368" s="13">
        <v>195.03262947086884</v>
      </c>
      <c r="AX368" s="1" t="s">
        <v>156</v>
      </c>
      <c r="AY368" s="17">
        <v>53.3449081364829</v>
      </c>
      <c r="AZ368" s="12">
        <v>0</v>
      </c>
      <c r="BA368" s="12">
        <v>100</v>
      </c>
      <c r="BB368" s="12">
        <v>0</v>
      </c>
      <c r="BC368" s="12">
        <v>100</v>
      </c>
      <c r="BD368" s="12">
        <v>0</v>
      </c>
      <c r="BE368" s="12">
        <v>0</v>
      </c>
      <c r="BF368" s="18">
        <v>16.29609126887145</v>
      </c>
      <c r="BG368" s="18">
        <v>62.516178351018638</v>
      </c>
      <c r="BH368" s="18">
        <v>21.187730380109915</v>
      </c>
      <c r="BI368" s="15"/>
      <c r="BJ368" s="19">
        <f t="shared" ca="1" si="39"/>
        <v>1</v>
      </c>
      <c r="BK368" s="18">
        <f t="shared" ca="1" si="40"/>
        <v>7.0239203843707374</v>
      </c>
      <c r="BL368" s="17">
        <f t="shared" si="37"/>
        <v>1.4312478069291903</v>
      </c>
      <c r="BM368" s="17">
        <f t="shared" ca="1" si="41"/>
        <v>2.9622501589119326</v>
      </c>
      <c r="BN368" s="16">
        <f t="shared" si="38"/>
        <v>2.6544595356833129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3.4779999999999998E-2</v>
      </c>
      <c r="D369" s="1">
        <v>1.5792600000000001</v>
      </c>
      <c r="E369" s="1">
        <v>0.28284999999999999</v>
      </c>
      <c r="F369" s="1">
        <v>2.31968</v>
      </c>
      <c r="G369" s="1">
        <v>1.9049499999999999</v>
      </c>
      <c r="I369" s="11">
        <f t="shared" si="35"/>
        <v>58.398950131233597</v>
      </c>
      <c r="J369" s="10">
        <f t="shared" si="36"/>
        <v>-53.508950131233597</v>
      </c>
      <c r="K369" s="6">
        <v>119</v>
      </c>
      <c r="L369" s="10">
        <v>6532.1522309711499</v>
      </c>
      <c r="M369" s="10">
        <v>3215.6167979002676</v>
      </c>
      <c r="N369" s="10">
        <v>25.30621172353456</v>
      </c>
      <c r="O369" s="10">
        <v>13.018624779612118</v>
      </c>
      <c r="P369" s="10">
        <v>14.576482841722473</v>
      </c>
      <c r="Q369" s="10">
        <v>0.15045108135942351</v>
      </c>
      <c r="R369" s="10">
        <v>1.0321494080093534</v>
      </c>
      <c r="S369" s="10">
        <v>108.18458764655243</v>
      </c>
      <c r="T369" s="14" t="s">
        <v>34</v>
      </c>
      <c r="U369" s="6">
        <v>6</v>
      </c>
      <c r="V369" s="14" t="s">
        <v>157</v>
      </c>
      <c r="W369" s="6">
        <v>4</v>
      </c>
      <c r="X369" s="14" t="s">
        <v>157</v>
      </c>
      <c r="Y369" s="6">
        <v>4</v>
      </c>
      <c r="Z369" s="14" t="s">
        <v>33</v>
      </c>
      <c r="AA369" s="9">
        <v>3</v>
      </c>
      <c r="AB369" s="7">
        <v>14.1281046532239</v>
      </c>
      <c r="AC369" s="6">
        <v>62.04374317459181</v>
      </c>
      <c r="AD369" s="13">
        <v>23.828152172184286</v>
      </c>
      <c r="AE369" s="8">
        <v>1457.6482841722473</v>
      </c>
      <c r="AF369" s="6">
        <v>1306.0876834016556</v>
      </c>
      <c r="AG369" s="6">
        <v>968.23621312918556</v>
      </c>
      <c r="AH369" s="6">
        <v>1704.9265904163676</v>
      </c>
      <c r="AI369" s="6">
        <v>9.6885198231973213</v>
      </c>
      <c r="AJ369" s="6"/>
      <c r="AK369" s="6"/>
      <c r="AL369" s="6"/>
      <c r="AM369" s="6"/>
      <c r="AN369" s="6">
        <v>5.2074499118448472</v>
      </c>
      <c r="AO369" s="6">
        <v>4.118151241482523</v>
      </c>
      <c r="AP369" s="6">
        <v>7.7458897050334841</v>
      </c>
      <c r="AQ369" s="6">
        <v>114.66</v>
      </c>
      <c r="AR369" s="6"/>
      <c r="AS369" s="6"/>
      <c r="AT369" s="6">
        <v>2.033857668095628</v>
      </c>
      <c r="AU369" s="6">
        <v>1</v>
      </c>
      <c r="AV369" s="10"/>
      <c r="AW369" s="13">
        <v>195.91315251024832</v>
      </c>
      <c r="AX369" s="1" t="s">
        <v>156</v>
      </c>
      <c r="AY369" s="17">
        <v>53.508950131233597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14.1281046532239</v>
      </c>
      <c r="BG369" s="18">
        <v>62.04374317459181</v>
      </c>
      <c r="BH369" s="18">
        <v>23.828152172184286</v>
      </c>
      <c r="BI369" s="15"/>
      <c r="BJ369" s="19">
        <f t="shared" ca="1" si="39"/>
        <v>1</v>
      </c>
      <c r="BK369" s="18">
        <f t="shared" ca="1" si="40"/>
        <v>7.0346732444129323</v>
      </c>
      <c r="BL369" s="17">
        <f t="shared" si="37"/>
        <v>1.3302004516815489</v>
      </c>
      <c r="BM369" s="17">
        <f t="shared" ca="1" si="41"/>
        <v>2.9470260522056342</v>
      </c>
      <c r="BN369" s="16">
        <f t="shared" si="38"/>
        <v>2.6379399146681237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3.4689999999999999E-2</v>
      </c>
      <c r="D370" s="1">
        <v>1.5809500000000001</v>
      </c>
      <c r="E370" s="1">
        <v>0.29626000000000002</v>
      </c>
      <c r="F370" s="1">
        <v>2.3220999999999998</v>
      </c>
      <c r="G370" s="1">
        <v>1.9043000000000001</v>
      </c>
      <c r="I370" s="11">
        <f t="shared" si="35"/>
        <v>58.562992125984252</v>
      </c>
      <c r="J370" s="10">
        <f t="shared" si="36"/>
        <v>-53.672992125984251</v>
      </c>
      <c r="K370" s="6">
        <v>119</v>
      </c>
      <c r="L370" s="10">
        <v>6551.673228346478</v>
      </c>
      <c r="M370" s="10">
        <v>3224.9015748031547</v>
      </c>
      <c r="N370" s="10">
        <v>25.377296587926509</v>
      </c>
      <c r="O370" s="10">
        <v>12.968424426991506</v>
      </c>
      <c r="P370" s="10">
        <v>14.606588772691081</v>
      </c>
      <c r="Q370" s="10">
        <v>0.15671678681771378</v>
      </c>
      <c r="R370" s="10">
        <v>1.0729184565715726</v>
      </c>
      <c r="S370" s="10">
        <v>113.7614128958039</v>
      </c>
      <c r="T370" s="14" t="s">
        <v>34</v>
      </c>
      <c r="U370" s="6">
        <v>6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14.83119003491025</v>
      </c>
      <c r="AC370" s="6">
        <v>62.241366140911481</v>
      </c>
      <c r="AD370" s="13">
        <v>22.927443824178269</v>
      </c>
      <c r="AE370" s="8">
        <v>1460.658877269108</v>
      </c>
      <c r="AF370" s="6">
        <v>1308.4812636700021</v>
      </c>
      <c r="AG370" s="6">
        <v>970.49415795183108</v>
      </c>
      <c r="AH370" s="6">
        <v>1818.1875354763349</v>
      </c>
      <c r="AI370" s="6">
        <v>9.3203728007012021</v>
      </c>
      <c r="AJ370" s="6"/>
      <c r="AK370" s="6"/>
      <c r="AL370" s="6"/>
      <c r="AM370" s="6"/>
      <c r="AN370" s="6">
        <v>5.187369770796602</v>
      </c>
      <c r="AO370" s="6">
        <v>4.14387595331611</v>
      </c>
      <c r="AP370" s="6">
        <v>7.7639532636146482</v>
      </c>
      <c r="AQ370" s="6">
        <v>114.66</v>
      </c>
      <c r="AR370" s="6"/>
      <c r="AS370" s="6"/>
      <c r="AT370" s="6">
        <v>2.0309153589199331</v>
      </c>
      <c r="AU370" s="6">
        <v>1</v>
      </c>
      <c r="AV370" s="10"/>
      <c r="AW370" s="13">
        <v>196.27218955050034</v>
      </c>
      <c r="AX370" s="1" t="s">
        <v>156</v>
      </c>
      <c r="AY370" s="17">
        <v>53.672992125984301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14.83119003491025</v>
      </c>
      <c r="BG370" s="18">
        <v>62.241366140911481</v>
      </c>
      <c r="BH370" s="18">
        <v>22.927443824178269</v>
      </c>
      <c r="BI370" s="15"/>
      <c r="BJ370" s="19">
        <f t="shared" ca="1" si="39"/>
        <v>1</v>
      </c>
      <c r="BK370" s="18">
        <f t="shared" ca="1" si="40"/>
        <v>7.0270375052977929</v>
      </c>
      <c r="BL370" s="17">
        <f t="shared" si="37"/>
        <v>1.383110182141815</v>
      </c>
      <c r="BM370" s="17">
        <f t="shared" ca="1" si="41"/>
        <v>2.9552080954155819</v>
      </c>
      <c r="BN370" s="16">
        <f t="shared" si="38"/>
        <v>2.6450606036945734</v>
      </c>
      <c r="BO370" s="15"/>
      <c r="BP370" s="2"/>
    </row>
    <row r="371" spans="1:68" x14ac:dyDescent="0.2">
      <c r="A371" s="1">
        <v>17.899999999999999</v>
      </c>
      <c r="B371" s="1">
        <v>2.46</v>
      </c>
      <c r="C371" s="1">
        <v>3.5000000000000003E-2</v>
      </c>
      <c r="D371" s="1">
        <v>1.58135</v>
      </c>
      <c r="E371" s="1">
        <v>0.31505</v>
      </c>
      <c r="F371" s="1">
        <v>2.32165</v>
      </c>
      <c r="G371" s="1">
        <v>1.90455</v>
      </c>
      <c r="I371" s="11">
        <f t="shared" si="35"/>
        <v>58.727034120734899</v>
      </c>
      <c r="J371" s="10">
        <f t="shared" si="36"/>
        <v>-53.837034120734899</v>
      </c>
      <c r="K371" s="6">
        <v>119</v>
      </c>
      <c r="L371" s="10">
        <v>6571.1942257218052</v>
      </c>
      <c r="M371" s="10">
        <v>3234.1863517060415</v>
      </c>
      <c r="N371" s="10">
        <v>25.448381452318458</v>
      </c>
      <c r="O371" s="10">
        <v>13.141336752684726</v>
      </c>
      <c r="P371" s="10">
        <v>14.892025712004097</v>
      </c>
      <c r="Q371" s="10">
        <v>0.15819979402677647</v>
      </c>
      <c r="R371" s="10">
        <v>1.0623121198297119</v>
      </c>
      <c r="S371" s="10">
        <v>121.57562217495634</v>
      </c>
      <c r="T371" s="14" t="s">
        <v>34</v>
      </c>
      <c r="U371" s="6">
        <v>6</v>
      </c>
      <c r="V371" s="14" t="s">
        <v>157</v>
      </c>
      <c r="W371" s="6">
        <v>4</v>
      </c>
      <c r="X371" s="14" t="s">
        <v>157</v>
      </c>
      <c r="Y371" s="6">
        <v>4</v>
      </c>
      <c r="Z371" s="14" t="s">
        <v>33</v>
      </c>
      <c r="AA371" s="9">
        <v>3</v>
      </c>
      <c r="AB371" s="7">
        <v>14.547560929669103</v>
      </c>
      <c r="AC371" s="6">
        <v>62.167113786846677</v>
      </c>
      <c r="AD371" s="13">
        <v>23.285325283484219</v>
      </c>
      <c r="AE371" s="8">
        <v>1489.2025712004097</v>
      </c>
      <c r="AF371" s="6">
        <v>1340.9137860965143</v>
      </c>
      <c r="AG371" s="6">
        <v>991.90192840030727</v>
      </c>
      <c r="AH371" s="6">
        <v>1977.4746662942648</v>
      </c>
      <c r="AI371" s="6">
        <v>9.4134292674764879</v>
      </c>
      <c r="AJ371" s="6"/>
      <c r="AK371" s="6"/>
      <c r="AL371" s="6"/>
      <c r="AM371" s="6"/>
      <c r="AN371" s="6">
        <v>5.2565347010738908</v>
      </c>
      <c r="AO371" s="6">
        <v>4.202469839177378</v>
      </c>
      <c r="AP371" s="6">
        <v>7.9352154272024578</v>
      </c>
      <c r="AQ371" s="6">
        <v>114.66</v>
      </c>
      <c r="AR371" s="6"/>
      <c r="AS371" s="6"/>
      <c r="AT371" s="6">
        <v>2.0768152094080459</v>
      </c>
      <c r="AU371" s="6">
        <v>1</v>
      </c>
      <c r="AV371" s="10"/>
      <c r="AW371" s="13">
        <v>201.13706791447714</v>
      </c>
      <c r="AX371" s="1" t="s">
        <v>156</v>
      </c>
      <c r="AY371" s="17">
        <v>53.837034120734899</v>
      </c>
      <c r="AZ371" s="12">
        <v>0</v>
      </c>
      <c r="BA371" s="12">
        <v>100</v>
      </c>
      <c r="BB371" s="12">
        <v>0</v>
      </c>
      <c r="BC371" s="12">
        <v>100</v>
      </c>
      <c r="BD371" s="12">
        <v>0</v>
      </c>
      <c r="BE371" s="12">
        <v>0</v>
      </c>
      <c r="BF371" s="18">
        <v>14.547560929669103</v>
      </c>
      <c r="BG371" s="18">
        <v>62.167113786846677</v>
      </c>
      <c r="BH371" s="18">
        <v>23.285325283484219</v>
      </c>
      <c r="BI371" s="15"/>
      <c r="BJ371" s="19">
        <f t="shared" ca="1" si="39"/>
        <v>1</v>
      </c>
      <c r="BK371" s="18">
        <f t="shared" ca="1" si="40"/>
        <v>7.177340658197247</v>
      </c>
      <c r="BL371" s="17">
        <f t="shared" si="37"/>
        <v>1.3630359474959854</v>
      </c>
      <c r="BM371" s="17">
        <f t="shared" ca="1" si="41"/>
        <v>2.9441257723615566</v>
      </c>
      <c r="BN371" s="16">
        <f t="shared" si="38"/>
        <v>2.6356144648653905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456E-2</v>
      </c>
      <c r="D372" s="1">
        <v>1.58741</v>
      </c>
      <c r="E372" s="1">
        <v>0.33271000000000001</v>
      </c>
      <c r="F372" s="1">
        <v>2.3222800000000001</v>
      </c>
      <c r="G372" s="1">
        <v>1.9046000000000001</v>
      </c>
      <c r="I372" s="11">
        <f t="shared" si="35"/>
        <v>58.891076115485561</v>
      </c>
      <c r="J372" s="10">
        <f t="shared" si="36"/>
        <v>-54.00107611548556</v>
      </c>
      <c r="K372" s="6">
        <v>119</v>
      </c>
      <c r="L372" s="10">
        <v>6590.7152230971342</v>
      </c>
      <c r="M372" s="10">
        <v>3243.4711286089291</v>
      </c>
      <c r="N372" s="10">
        <v>25.51946631671041</v>
      </c>
      <c r="O372" s="10">
        <v>12.895912806539512</v>
      </c>
      <c r="P372" s="10">
        <v>14.75235933246482</v>
      </c>
      <c r="Q372" s="10">
        <v>0.18066735324407807</v>
      </c>
      <c r="R372" s="10">
        <v>1.2246675204453021</v>
      </c>
      <c r="S372" s="10">
        <v>128.91989763370205</v>
      </c>
      <c r="T372" s="14" t="s">
        <v>34</v>
      </c>
      <c r="U372" s="6">
        <v>6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17.43047650056625</v>
      </c>
      <c r="AC372" s="6">
        <v>62.615898854870977</v>
      </c>
      <c r="AD372" s="13">
        <v>19.953624644562776</v>
      </c>
      <c r="AE372" s="8">
        <v>1475.2359332464821</v>
      </c>
      <c r="AF372" s="6">
        <v>1323.334153363933</v>
      </c>
      <c r="AG372" s="6">
        <v>981.42694993486157</v>
      </c>
      <c r="AH372" s="6">
        <v>2127.0945870923997</v>
      </c>
      <c r="AI372" s="6">
        <v>8.1654815148228099</v>
      </c>
      <c r="AJ372" s="6"/>
      <c r="AK372" s="6"/>
      <c r="AL372" s="6"/>
      <c r="AM372" s="6"/>
      <c r="AN372" s="6">
        <v>5.1583651226158045</v>
      </c>
      <c r="AO372" s="6">
        <v>4.2386362787085829</v>
      </c>
      <c r="AP372" s="6">
        <v>7.8514155994788917</v>
      </c>
      <c r="AQ372" s="6">
        <v>114.66</v>
      </c>
      <c r="AR372" s="6"/>
      <c r="AS372" s="6"/>
      <c r="AT372" s="6">
        <v>2.0413883129462485</v>
      </c>
      <c r="AU372" s="6">
        <v>1</v>
      </c>
      <c r="AV372" s="10"/>
      <c r="AW372" s="13">
        <v>198.50012300458997</v>
      </c>
      <c r="AX372" s="1" t="s">
        <v>156</v>
      </c>
      <c r="AY372" s="17">
        <v>54.001076115485603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17.43047650056625</v>
      </c>
      <c r="BG372" s="18">
        <v>62.615898854870977</v>
      </c>
      <c r="BH372" s="18">
        <v>19.953624644562776</v>
      </c>
      <c r="BI372" s="15"/>
      <c r="BJ372" s="19">
        <f t="shared" ca="1" si="39"/>
        <v>1</v>
      </c>
      <c r="BK372" s="18">
        <f t="shared" ca="1" si="40"/>
        <v>7.0646546657130074</v>
      </c>
      <c r="BL372" s="17">
        <f t="shared" si="37"/>
        <v>1.5769165235809142</v>
      </c>
      <c r="BM372" s="17">
        <f t="shared" ca="1" si="41"/>
        <v>2.9798231213661128</v>
      </c>
      <c r="BN372" s="16">
        <f t="shared" si="38"/>
        <v>2.6689426893389454</v>
      </c>
      <c r="BO372" s="15"/>
      <c r="BP372" s="2"/>
    </row>
    <row r="373" spans="1:68" x14ac:dyDescent="0.2">
      <c r="A373" s="1">
        <v>18</v>
      </c>
      <c r="B373" s="1">
        <v>2.46</v>
      </c>
      <c r="C373" s="1">
        <v>3.5569999999999997E-2</v>
      </c>
      <c r="D373" s="1">
        <v>1.5926400000000001</v>
      </c>
      <c r="E373" s="1">
        <v>0.34017999999999998</v>
      </c>
      <c r="F373" s="1">
        <v>2.3247499999999999</v>
      </c>
      <c r="G373" s="1">
        <v>1.90663</v>
      </c>
      <c r="I373" s="11">
        <f t="shared" si="35"/>
        <v>59.055118110236215</v>
      </c>
      <c r="J373" s="10">
        <f t="shared" si="36"/>
        <v>-54.165118110236214</v>
      </c>
      <c r="K373" s="6">
        <v>119</v>
      </c>
      <c r="L373" s="10">
        <v>6610.2362204724623</v>
      </c>
      <c r="M373" s="10">
        <v>3252.7559055118163</v>
      </c>
      <c r="N373" s="10">
        <v>25.590551181102359</v>
      </c>
      <c r="O373" s="10">
        <v>13.459272319281935</v>
      </c>
      <c r="P373" s="10">
        <v>15.360453217944864</v>
      </c>
      <c r="Q373" s="10">
        <v>0.2000576725025747</v>
      </c>
      <c r="R373" s="10">
        <v>1.3024203756491841</v>
      </c>
      <c r="S373" s="10">
        <v>132.02645129603675</v>
      </c>
      <c r="T373" s="14" t="s">
        <v>34</v>
      </c>
      <c r="U373" s="6">
        <v>6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17.793683715473279</v>
      </c>
      <c r="AC373" s="6">
        <v>62.628954689268326</v>
      </c>
      <c r="AD373" s="13">
        <v>19.577361595258399</v>
      </c>
      <c r="AE373" s="8">
        <v>1536.0453217944864</v>
      </c>
      <c r="AF373" s="6">
        <v>1393.7263165159775</v>
      </c>
      <c r="AG373" s="6">
        <v>1024.0302145296575</v>
      </c>
      <c r="AH373" s="6">
        <v>2189.5385166500791</v>
      </c>
      <c r="AI373" s="6">
        <v>7.6780125579773397</v>
      </c>
      <c r="AJ373" s="6"/>
      <c r="AK373" s="6"/>
      <c r="AL373" s="6"/>
      <c r="AM373" s="6"/>
      <c r="AN373" s="6">
        <v>5.3837089277127737</v>
      </c>
      <c r="AO373" s="6">
        <v>4.3987152569130767</v>
      </c>
      <c r="AP373" s="6">
        <v>8.1682115017076029</v>
      </c>
      <c r="AQ373" s="6">
        <v>114.66</v>
      </c>
      <c r="AR373" s="6"/>
      <c r="AS373" s="6"/>
      <c r="AT373" s="6">
        <v>2.1483710710188788</v>
      </c>
      <c r="AU373" s="6">
        <v>1</v>
      </c>
      <c r="AV373" s="10"/>
      <c r="AW373" s="13">
        <v>209.05894747739663</v>
      </c>
      <c r="AX373" s="1" t="s">
        <v>156</v>
      </c>
      <c r="AY373" s="17">
        <v>54.1651181102362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17.793683715473279</v>
      </c>
      <c r="BG373" s="18">
        <v>62.628954689268326</v>
      </c>
      <c r="BH373" s="18">
        <v>19.577361595258399</v>
      </c>
      <c r="BI373" s="15"/>
      <c r="BJ373" s="19">
        <f t="shared" ca="1" si="39"/>
        <v>1</v>
      </c>
      <c r="BK373" s="18">
        <f t="shared" ca="1" si="40"/>
        <v>7.41238227392396</v>
      </c>
      <c r="BL373" s="17">
        <f t="shared" si="37"/>
        <v>1.6594949100556347</v>
      </c>
      <c r="BM373" s="17">
        <f t="shared" ca="1" si="41"/>
        <v>2.9721625224192549</v>
      </c>
      <c r="BN373" s="16">
        <f t="shared" si="38"/>
        <v>2.6669436444426662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5479999999999998E-2</v>
      </c>
      <c r="D374" s="1">
        <v>1.5940399999999999</v>
      </c>
      <c r="E374" s="1">
        <v>0.35</v>
      </c>
      <c r="F374" s="1">
        <v>2.3224300000000002</v>
      </c>
      <c r="G374" s="1">
        <v>1.9068499999999999</v>
      </c>
      <c r="I374" s="11">
        <f t="shared" si="35"/>
        <v>59.219160104986877</v>
      </c>
      <c r="J374" s="10">
        <f t="shared" si="36"/>
        <v>-54.329160104986876</v>
      </c>
      <c r="K374" s="6">
        <v>119</v>
      </c>
      <c r="L374" s="10">
        <v>6629.7572178477913</v>
      </c>
      <c r="M374" s="10">
        <v>3262.040682414704</v>
      </c>
      <c r="N374" s="10">
        <v>25.661636045494312</v>
      </c>
      <c r="O374" s="10">
        <v>13.409071966661324</v>
      </c>
      <c r="P374" s="10">
        <v>15.369060300435823</v>
      </c>
      <c r="Q374" s="10">
        <v>0.20524819773429401</v>
      </c>
      <c r="R374" s="10">
        <v>1.3354635463852904</v>
      </c>
      <c r="S374" s="10">
        <v>136.11030095656238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18.49042615846983</v>
      </c>
      <c r="AC374" s="6">
        <v>62.630100716065542</v>
      </c>
      <c r="AD374" s="13">
        <v>18.879473125464628</v>
      </c>
      <c r="AE374" s="8">
        <v>1536.9060300435824</v>
      </c>
      <c r="AF374" s="6">
        <v>1393.5906204928358</v>
      </c>
      <c r="AG374" s="6">
        <v>1024.6040200290549</v>
      </c>
      <c r="AH374" s="6">
        <v>2272.0868210276863</v>
      </c>
      <c r="AI374" s="6">
        <v>7.488036664922137</v>
      </c>
      <c r="AJ374" s="6"/>
      <c r="AK374" s="6"/>
      <c r="AL374" s="6"/>
      <c r="AM374" s="6"/>
      <c r="AN374" s="6">
        <v>6.7045359833306621</v>
      </c>
      <c r="AO374" s="6">
        <v>4.4161121111825201</v>
      </c>
      <c r="AP374" s="6">
        <v>8.1722281402033836</v>
      </c>
      <c r="AQ374" s="6">
        <v>114.66</v>
      </c>
      <c r="AR374" s="6"/>
      <c r="AS374" s="6"/>
      <c r="AT374" s="6">
        <v>2.14101536044048</v>
      </c>
      <c r="AU374" s="6">
        <v>1</v>
      </c>
      <c r="AV374" s="10"/>
      <c r="AW374" s="13">
        <v>209.03859307392537</v>
      </c>
      <c r="AX374" s="1" t="s">
        <v>156</v>
      </c>
      <c r="AY374" s="17">
        <v>54.329160104986897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18.49042615846983</v>
      </c>
      <c r="BG374" s="18">
        <v>62.630100716065542</v>
      </c>
      <c r="BH374" s="18">
        <v>18.879473125464628</v>
      </c>
      <c r="BI374" s="15"/>
      <c r="BJ374" s="19">
        <f t="shared" ca="1" si="39"/>
        <v>1</v>
      </c>
      <c r="BK374" s="18">
        <f t="shared" ca="1" si="40"/>
        <v>7.3905771663086064</v>
      </c>
      <c r="BL374" s="17">
        <f t="shared" si="37"/>
        <v>1.7027136556172999</v>
      </c>
      <c r="BM374" s="17">
        <f t="shared" ca="1" si="41"/>
        <v>2.978705472953397</v>
      </c>
      <c r="BN374" s="16">
        <f t="shared" si="38"/>
        <v>2.6721957048121818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5740000000000001E-2</v>
      </c>
      <c r="D375" s="1">
        <v>1.59596</v>
      </c>
      <c r="E375" s="1">
        <v>0.34340999999999999</v>
      </c>
      <c r="F375" s="1">
        <v>2.3174800000000002</v>
      </c>
      <c r="G375" s="1">
        <v>1.8990499999999999</v>
      </c>
      <c r="I375" s="11">
        <f t="shared" si="35"/>
        <v>59.383202099737531</v>
      </c>
      <c r="J375" s="10">
        <f t="shared" si="36"/>
        <v>-54.49320209973753</v>
      </c>
      <c r="K375" s="6">
        <v>119</v>
      </c>
      <c r="L375" s="10">
        <v>6649.2782152231193</v>
      </c>
      <c r="M375" s="10">
        <v>3271.3254593175911</v>
      </c>
      <c r="N375" s="10">
        <v>25.732720909886261</v>
      </c>
      <c r="O375" s="10">
        <v>13.554095207565318</v>
      </c>
      <c r="P375" s="10">
        <v>15.474619081320952</v>
      </c>
      <c r="Q375" s="10">
        <v>0.21236663233779604</v>
      </c>
      <c r="R375" s="10">
        <v>1.3723545065748262</v>
      </c>
      <c r="S375" s="10">
        <v>133.36971345525242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18.79727559785767</v>
      </c>
      <c r="AC375" s="6">
        <v>62.621046811257685</v>
      </c>
      <c r="AD375" s="13">
        <v>18.581677590884645</v>
      </c>
      <c r="AE375" s="8">
        <v>1547.4619081320952</v>
      </c>
      <c r="AF375" s="6">
        <v>1404.8610066337142</v>
      </c>
      <c r="AG375" s="6">
        <v>1031.6412720880635</v>
      </c>
      <c r="AH375" s="6">
        <v>2214.2467037903893</v>
      </c>
      <c r="AI375" s="6">
        <v>7.2867469389949209</v>
      </c>
      <c r="AJ375" s="6"/>
      <c r="AK375" s="6"/>
      <c r="AL375" s="6"/>
      <c r="AM375" s="6"/>
      <c r="AN375" s="6">
        <v>6.777047603782659</v>
      </c>
      <c r="AO375" s="6">
        <v>4.4553221289673104</v>
      </c>
      <c r="AP375" s="6">
        <v>8.2214889046164448</v>
      </c>
      <c r="AQ375" s="6">
        <v>114.66</v>
      </c>
      <c r="AR375" s="6"/>
      <c r="AS375" s="6"/>
      <c r="AT375" s="6">
        <v>2.1520496496190211</v>
      </c>
      <c r="AU375" s="6">
        <v>1</v>
      </c>
      <c r="AV375" s="10"/>
      <c r="AW375" s="13">
        <v>210.72915099505713</v>
      </c>
      <c r="AX375" s="1" t="s">
        <v>156</v>
      </c>
      <c r="AY375" s="17">
        <v>54.493202099737502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18.79727559785767</v>
      </c>
      <c r="BG375" s="18">
        <v>62.621046811257685</v>
      </c>
      <c r="BH375" s="18">
        <v>18.581677590884645</v>
      </c>
      <c r="BI375" s="15"/>
      <c r="BJ375" s="19">
        <f t="shared" ca="1" si="39"/>
        <v>1</v>
      </c>
      <c r="BK375" s="18">
        <f t="shared" ca="1" si="40"/>
        <v>7.4281694834753118</v>
      </c>
      <c r="BL375" s="17">
        <f t="shared" si="37"/>
        <v>1.7478763981284198</v>
      </c>
      <c r="BM375" s="17">
        <f t="shared" ca="1" si="41"/>
        <v>2.9823401878816713</v>
      </c>
      <c r="BN375" s="16">
        <f t="shared" si="38"/>
        <v>2.6756125000070039</v>
      </c>
      <c r="BO375" s="15"/>
      <c r="BP375" s="2"/>
    </row>
    <row r="376" spans="1:68" x14ac:dyDescent="0.2">
      <c r="A376" s="1">
        <v>18.149999999999999</v>
      </c>
      <c r="B376" s="1">
        <v>2.46</v>
      </c>
      <c r="C376" s="1">
        <v>3.5229999999999997E-2</v>
      </c>
      <c r="D376" s="1">
        <v>1.5933200000000001</v>
      </c>
      <c r="E376" s="1">
        <v>0.35371999999999998</v>
      </c>
      <c r="F376" s="1">
        <v>2.3254299999999999</v>
      </c>
      <c r="G376" s="1">
        <v>1.90598</v>
      </c>
      <c r="I376" s="11">
        <f t="shared" si="35"/>
        <v>59.547244094488178</v>
      </c>
      <c r="J376" s="10">
        <f t="shared" si="36"/>
        <v>-54.657244094488178</v>
      </c>
      <c r="K376" s="6">
        <v>119</v>
      </c>
      <c r="L376" s="10">
        <v>6668.7992125984465</v>
      </c>
      <c r="M376" s="10">
        <v>3280.6102362204779</v>
      </c>
      <c r="N376" s="10">
        <v>25.80380577427821</v>
      </c>
      <c r="O376" s="10">
        <v>13.269626542715176</v>
      </c>
      <c r="P376" s="10">
        <v>15.251892234800778</v>
      </c>
      <c r="Q376" s="10">
        <v>0.20257878475798152</v>
      </c>
      <c r="R376" s="10">
        <v>1.328220666913384</v>
      </c>
      <c r="S376" s="10">
        <v>137.65733972816685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18.638230425539682</v>
      </c>
      <c r="AC376" s="6">
        <v>62.626450904296021</v>
      </c>
      <c r="AD376" s="13">
        <v>18.735318670164293</v>
      </c>
      <c r="AE376" s="8">
        <v>1525.1892234800778</v>
      </c>
      <c r="AF376" s="6">
        <v>1377.5095542563213</v>
      </c>
      <c r="AG376" s="6">
        <v>1016.7928156533852</v>
      </c>
      <c r="AH376" s="6">
        <v>2300.9869841942805</v>
      </c>
      <c r="AI376" s="6">
        <v>7.5288694485071739</v>
      </c>
      <c r="AJ376" s="6"/>
      <c r="AK376" s="6"/>
      <c r="AL376" s="6"/>
      <c r="AM376" s="6"/>
      <c r="AN376" s="6">
        <v>6.6348132713575882</v>
      </c>
      <c r="AO376" s="6">
        <v>4.39594250907908</v>
      </c>
      <c r="AP376" s="6">
        <v>8.1175497095736961</v>
      </c>
      <c r="AQ376" s="6">
        <v>114.66</v>
      </c>
      <c r="AR376" s="6"/>
      <c r="AS376" s="6"/>
      <c r="AT376" s="6">
        <v>2.1011187588503413</v>
      </c>
      <c r="AU376" s="6">
        <v>1</v>
      </c>
      <c r="AV376" s="10"/>
      <c r="AW376" s="13">
        <v>206.62643313844819</v>
      </c>
      <c r="AX376" s="1" t="s">
        <v>156</v>
      </c>
      <c r="AY376" s="17">
        <v>54.657244094488199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18.638230425539682</v>
      </c>
      <c r="BG376" s="18">
        <v>62.626450904296021</v>
      </c>
      <c r="BH376" s="18">
        <v>18.735318670164293</v>
      </c>
      <c r="BI376" s="15"/>
      <c r="BJ376" s="19">
        <f t="shared" ca="1" si="39"/>
        <v>1</v>
      </c>
      <c r="BK376" s="18">
        <f t="shared" ca="1" si="40"/>
        <v>7.2654120851804977</v>
      </c>
      <c r="BL376" s="17">
        <f t="shared" si="37"/>
        <v>1.6998440114282056</v>
      </c>
      <c r="BM376" s="17">
        <f t="shared" ca="1" si="41"/>
        <v>2.9848299016833444</v>
      </c>
      <c r="BN376" s="16">
        <f t="shared" si="38"/>
        <v>2.673880386848924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4869999999999998E-2</v>
      </c>
      <c r="D377" s="1">
        <v>1.5949800000000001</v>
      </c>
      <c r="E377" s="1">
        <v>0.35167999999999999</v>
      </c>
      <c r="F377" s="1">
        <v>2.3241800000000001</v>
      </c>
      <c r="G377" s="1">
        <v>1.9007499999999999</v>
      </c>
      <c r="I377" s="11">
        <f t="shared" si="35"/>
        <v>59.71128608923884</v>
      </c>
      <c r="J377" s="10">
        <f t="shared" si="36"/>
        <v>-54.821286089238839</v>
      </c>
      <c r="K377" s="6">
        <v>119</v>
      </c>
      <c r="L377" s="10">
        <v>6688.3202099737755</v>
      </c>
      <c r="M377" s="10">
        <v>3289.8950131233655</v>
      </c>
      <c r="N377" s="10">
        <v>25.874890638670163</v>
      </c>
      <c r="O377" s="10">
        <v>13.06882513223273</v>
      </c>
      <c r="P377" s="10">
        <v>15.038874208470308</v>
      </c>
      <c r="Q377" s="10">
        <v>0.20873326467559222</v>
      </c>
      <c r="R377" s="10">
        <v>1.3879580464741696</v>
      </c>
      <c r="S377" s="10">
        <v>136.80896362760959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19.977217158637735</v>
      </c>
      <c r="AC377" s="6">
        <v>62.535157479603541</v>
      </c>
      <c r="AD377" s="13">
        <v>17.487625361758727</v>
      </c>
      <c r="AE377" s="8">
        <v>1503.8874208470309</v>
      </c>
      <c r="AF377" s="6">
        <v>1351.3003160188939</v>
      </c>
      <c r="AG377" s="6">
        <v>1002.5916138980205</v>
      </c>
      <c r="AH377" s="6">
        <v>2282.0723586296108</v>
      </c>
      <c r="AI377" s="6">
        <v>7.2048287233198467</v>
      </c>
      <c r="AJ377" s="6"/>
      <c r="AK377" s="6"/>
      <c r="AL377" s="6"/>
      <c r="AM377" s="6"/>
      <c r="AN377" s="6">
        <v>6.534412566116365</v>
      </c>
      <c r="AO377" s="6">
        <v>4.3755304440826235</v>
      </c>
      <c r="AP377" s="6">
        <v>8.0181412972861441</v>
      </c>
      <c r="AQ377" s="6">
        <v>114.66</v>
      </c>
      <c r="AR377" s="6"/>
      <c r="AS377" s="6"/>
      <c r="AT377" s="6">
        <v>2.0523868277168207</v>
      </c>
      <c r="AU377" s="6">
        <v>1</v>
      </c>
      <c r="AV377" s="10"/>
      <c r="AW377" s="13">
        <v>202.69504740283409</v>
      </c>
      <c r="AX377" s="1" t="s">
        <v>156</v>
      </c>
      <c r="AY377" s="17">
        <v>54.821286089238797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19.977217158637735</v>
      </c>
      <c r="BG377" s="18">
        <v>62.535157479603541</v>
      </c>
      <c r="BH377" s="18">
        <v>17.487625361758727</v>
      </c>
      <c r="BI377" s="15"/>
      <c r="BJ377" s="19">
        <f t="shared" ca="1" si="39"/>
        <v>1</v>
      </c>
      <c r="BK377" s="18">
        <f t="shared" ca="1" si="40"/>
        <v>7.1094755649242884</v>
      </c>
      <c r="BL377" s="17">
        <f t="shared" si="37"/>
        <v>1.7848513681357832</v>
      </c>
      <c r="BM377" s="17">
        <f t="shared" ca="1" si="41"/>
        <v>3.0033959352670694</v>
      </c>
      <c r="BN377" s="16">
        <f t="shared" si="38"/>
        <v>2.6887939738662618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533E-2</v>
      </c>
      <c r="D378" s="1">
        <v>1.5950299999999999</v>
      </c>
      <c r="E378" s="1">
        <v>0.35121999999999998</v>
      </c>
      <c r="F378" s="1">
        <v>2.3267000000000002</v>
      </c>
      <c r="G378" s="1">
        <v>1.9017500000000001</v>
      </c>
      <c r="I378" s="11">
        <f t="shared" si="35"/>
        <v>59.875328083989501</v>
      </c>
      <c r="J378" s="10">
        <f t="shared" si="36"/>
        <v>-54.985328083989501</v>
      </c>
      <c r="K378" s="6">
        <v>119</v>
      </c>
      <c r="L378" s="10">
        <v>6707.8412073491045</v>
      </c>
      <c r="M378" s="10">
        <v>3299.1797900262532</v>
      </c>
      <c r="N378" s="10">
        <v>25.945975503062115</v>
      </c>
      <c r="O378" s="10">
        <v>13.325404712293638</v>
      </c>
      <c r="P378" s="10">
        <v>15.29269906142823</v>
      </c>
      <c r="Q378" s="10">
        <v>0.20891864057672463</v>
      </c>
      <c r="R378" s="10">
        <v>1.3661332099555035</v>
      </c>
      <c r="S378" s="10">
        <v>136.61766313434666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19.150553190137018</v>
      </c>
      <c r="AC378" s="6">
        <v>62.60367163086994</v>
      </c>
      <c r="AD378" s="13">
        <v>18.245775178993043</v>
      </c>
      <c r="AE378" s="8">
        <v>1529.2699061428229</v>
      </c>
      <c r="AF378" s="6">
        <v>1380.0137694624534</v>
      </c>
      <c r="AG378" s="6">
        <v>1019.513270761882</v>
      </c>
      <c r="AH378" s="6">
        <v>2276.6747169864248</v>
      </c>
      <c r="AI378" s="6">
        <v>7.3199303897499952</v>
      </c>
      <c r="AJ378" s="6"/>
      <c r="AK378" s="6"/>
      <c r="AL378" s="6"/>
      <c r="AM378" s="6"/>
      <c r="AN378" s="6">
        <v>6.662702356146819</v>
      </c>
      <c r="AO378" s="6">
        <v>4.4253977982935879</v>
      </c>
      <c r="AP378" s="6">
        <v>8.136592895333175</v>
      </c>
      <c r="AQ378" s="6">
        <v>114.66</v>
      </c>
      <c r="AR378" s="6"/>
      <c r="AS378" s="6"/>
      <c r="AT378" s="6">
        <v>2.0913191479529472</v>
      </c>
      <c r="AU378" s="6">
        <v>1</v>
      </c>
      <c r="AV378" s="10"/>
      <c r="AW378" s="13">
        <v>207.00206541936802</v>
      </c>
      <c r="AX378" s="1" t="s">
        <v>156</v>
      </c>
      <c r="AY378" s="17">
        <v>54.985328083989501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19.150553190137018</v>
      </c>
      <c r="BG378" s="18">
        <v>62.60367163086994</v>
      </c>
      <c r="BH378" s="18">
        <v>18.245775178993043</v>
      </c>
      <c r="BI378" s="15"/>
      <c r="BJ378" s="19">
        <f t="shared" ca="1" si="39"/>
        <v>1</v>
      </c>
      <c r="BK378" s="18">
        <f t="shared" ca="1" si="40"/>
        <v>7.2374221579835005</v>
      </c>
      <c r="BL378" s="17">
        <f t="shared" si="37"/>
        <v>1.7499163864711949</v>
      </c>
      <c r="BM378" s="17">
        <f t="shared" ca="1" si="41"/>
        <v>2.9924391053902806</v>
      </c>
      <c r="BN378" s="16">
        <f t="shared" si="38"/>
        <v>2.6790405821761709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4889999999999997E-2</v>
      </c>
      <c r="D379" s="1">
        <v>1.5943700000000001</v>
      </c>
      <c r="E379" s="1">
        <v>0.35000999999999999</v>
      </c>
      <c r="F379" s="1">
        <v>2.32308</v>
      </c>
      <c r="G379" s="1">
        <v>1.8977999999999999</v>
      </c>
      <c r="I379" s="11">
        <f t="shared" si="35"/>
        <v>60.039370078740156</v>
      </c>
      <c r="J379" s="10">
        <f t="shared" si="36"/>
        <v>-55.149370078740155</v>
      </c>
      <c r="K379" s="6">
        <v>119</v>
      </c>
      <c r="L379" s="10">
        <v>6727.3622047244326</v>
      </c>
      <c r="M379" s="10">
        <v>3308.4645669291403</v>
      </c>
      <c r="N379" s="10">
        <v>26.017060367454068</v>
      </c>
      <c r="O379" s="10">
        <v>13.07998076614842</v>
      </c>
      <c r="P379" s="10">
        <v>15.040028985294722</v>
      </c>
      <c r="Q379" s="10">
        <v>0.20647167868177144</v>
      </c>
      <c r="R379" s="10">
        <v>1.3728143668050614</v>
      </c>
      <c r="S379" s="10">
        <v>136.11445966293769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19.682185441799788</v>
      </c>
      <c r="AC379" s="6">
        <v>62.563977332605319</v>
      </c>
      <c r="AD379" s="13">
        <v>17.753837225594896</v>
      </c>
      <c r="AE379" s="8">
        <v>1504.0028985294723</v>
      </c>
      <c r="AF379" s="6">
        <v>1349.1395841893745</v>
      </c>
      <c r="AG379" s="6">
        <v>1002.6685990196481</v>
      </c>
      <c r="AH379" s="6">
        <v>2264.8607855070918</v>
      </c>
      <c r="AI379" s="6">
        <v>7.2843060517154337</v>
      </c>
      <c r="AJ379" s="6"/>
      <c r="AK379" s="6"/>
      <c r="AL379" s="6"/>
      <c r="AM379" s="6"/>
      <c r="AN379" s="6">
        <v>6.5399903830742101</v>
      </c>
      <c r="AO379" s="6">
        <v>4.3777109578513391</v>
      </c>
      <c r="AP379" s="6">
        <v>8.018680193137536</v>
      </c>
      <c r="AQ379" s="6">
        <v>114.66</v>
      </c>
      <c r="AR379" s="6"/>
      <c r="AS379" s="6"/>
      <c r="AT379" s="6">
        <v>2.0355411231600939</v>
      </c>
      <c r="AU379" s="6">
        <v>1</v>
      </c>
      <c r="AV379" s="10"/>
      <c r="AW379" s="13">
        <v>202.37093762840618</v>
      </c>
      <c r="AX379" s="1" t="s">
        <v>156</v>
      </c>
      <c r="AY379" s="17">
        <v>55.149370078740198</v>
      </c>
      <c r="AZ379" s="12">
        <v>0</v>
      </c>
      <c r="BA379" s="12">
        <v>100</v>
      </c>
      <c r="BB379" s="12">
        <v>0</v>
      </c>
      <c r="BC379" s="12">
        <v>100</v>
      </c>
      <c r="BD379" s="12">
        <v>0</v>
      </c>
      <c r="BE379" s="12">
        <v>0</v>
      </c>
      <c r="BF379" s="18">
        <v>19.682185441799788</v>
      </c>
      <c r="BG379" s="18">
        <v>62.563977332605319</v>
      </c>
      <c r="BH379" s="18">
        <v>17.753837225594896</v>
      </c>
      <c r="BI379" s="15"/>
      <c r="BJ379" s="19">
        <f t="shared" ca="1" si="39"/>
        <v>1</v>
      </c>
      <c r="BK379" s="18">
        <f t="shared" ca="1" si="40"/>
        <v>7.0584693574459472</v>
      </c>
      <c r="BL379" s="17">
        <f t="shared" si="37"/>
        <v>1.7682898861173382</v>
      </c>
      <c r="BM379" s="17">
        <f t="shared" ca="1" si="41"/>
        <v>3.0041424122187395</v>
      </c>
      <c r="BN379" s="16">
        <f t="shared" si="38"/>
        <v>2.6863542184823945</v>
      </c>
      <c r="BO379" s="15"/>
      <c r="BP379" s="2"/>
    </row>
    <row r="380" spans="1:68" x14ac:dyDescent="0.2">
      <c r="A380" s="1">
        <v>18.350000000000001</v>
      </c>
      <c r="B380" s="1">
        <v>2.46</v>
      </c>
      <c r="C380" s="1">
        <v>3.4639999999999997E-2</v>
      </c>
      <c r="D380" s="1">
        <v>1.5923700000000001</v>
      </c>
      <c r="E380" s="1">
        <v>0.35493999999999998</v>
      </c>
      <c r="F380" s="1">
        <v>2.3229299999999999</v>
      </c>
      <c r="G380" s="1">
        <v>1.90035</v>
      </c>
      <c r="I380" s="11">
        <f t="shared" si="35"/>
        <v>60.203412073490817</v>
      </c>
      <c r="J380" s="10">
        <f t="shared" si="36"/>
        <v>-55.313412073490817</v>
      </c>
      <c r="K380" s="6">
        <v>119</v>
      </c>
      <c r="L380" s="10">
        <v>6746.8832020997615</v>
      </c>
      <c r="M380" s="10">
        <v>3317.749343832028</v>
      </c>
      <c r="N380" s="10">
        <v>26.088145231846021</v>
      </c>
      <c r="O380" s="10">
        <v>12.940535342202274</v>
      </c>
      <c r="P380" s="10">
        <v>14.930107049647969</v>
      </c>
      <c r="Q380" s="10">
        <v>0.19905664263645731</v>
      </c>
      <c r="R380" s="10">
        <v>1.3332566335560923</v>
      </c>
      <c r="S380" s="10">
        <v>138.16470190595109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19.305236138793838</v>
      </c>
      <c r="AC380" s="6">
        <v>62.593776862453012</v>
      </c>
      <c r="AD380" s="13">
        <v>18.10098699875315</v>
      </c>
      <c r="AE380" s="8">
        <v>1493.010704964797</v>
      </c>
      <c r="AF380" s="6">
        <v>1335.05929779709</v>
      </c>
      <c r="AG380" s="6">
        <v>994.7580287235977</v>
      </c>
      <c r="AH380" s="6">
        <v>2305.5748801530181</v>
      </c>
      <c r="AI380" s="6">
        <v>7.5004314610667064</v>
      </c>
      <c r="AJ380" s="6"/>
      <c r="AK380" s="6"/>
      <c r="AL380" s="6"/>
      <c r="AM380" s="6"/>
      <c r="AN380" s="6">
        <v>6.4702676711011371</v>
      </c>
      <c r="AO380" s="6">
        <v>4.3439780427989296</v>
      </c>
      <c r="AP380" s="6">
        <v>7.9580642297887811</v>
      </c>
      <c r="AQ380" s="6">
        <v>114.66</v>
      </c>
      <c r="AR380" s="6"/>
      <c r="AS380" s="6"/>
      <c r="AT380" s="6">
        <v>2.0066775299723947</v>
      </c>
      <c r="AU380" s="6">
        <v>1</v>
      </c>
      <c r="AV380" s="10"/>
      <c r="AW380" s="13">
        <v>200.25889466956352</v>
      </c>
      <c r="AX380" s="1" t="s">
        <v>156</v>
      </c>
      <c r="AY380" s="17">
        <v>55.313412073490802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19.305236138793838</v>
      </c>
      <c r="BG380" s="18">
        <v>62.593776862453012</v>
      </c>
      <c r="BH380" s="18">
        <v>18.10098699875315</v>
      </c>
      <c r="BI380" s="15"/>
      <c r="BJ380" s="19">
        <f t="shared" ca="1" si="39"/>
        <v>1</v>
      </c>
      <c r="BK380" s="18">
        <f t="shared" ca="1" si="40"/>
        <v>6.9665693522525398</v>
      </c>
      <c r="BL380" s="17">
        <f t="shared" si="37"/>
        <v>1.7224401235964168</v>
      </c>
      <c r="BM380" s="17">
        <f t="shared" ca="1" si="41"/>
        <v>3.0035620680964343</v>
      </c>
      <c r="BN380" s="16">
        <f t="shared" si="38"/>
        <v>2.6827153793780609</v>
      </c>
      <c r="BO380" s="15"/>
      <c r="BP380" s="2"/>
    </row>
    <row r="381" spans="1:68" x14ac:dyDescent="0.2">
      <c r="A381" s="1">
        <v>18.399999999999999</v>
      </c>
      <c r="B381" s="1">
        <v>0.45</v>
      </c>
      <c r="C381" s="1">
        <v>3.483E-2</v>
      </c>
      <c r="D381" s="1">
        <v>1.5968899999999999</v>
      </c>
      <c r="E381" s="1">
        <v>0.35932999999999998</v>
      </c>
      <c r="F381" s="1">
        <v>2.32565</v>
      </c>
      <c r="G381" s="1">
        <v>1.9006000000000001</v>
      </c>
      <c r="I381" s="11">
        <f t="shared" si="35"/>
        <v>60.367454068241464</v>
      </c>
      <c r="J381" s="10">
        <f t="shared" si="36"/>
        <v>-55.477454068241464</v>
      </c>
      <c r="K381" s="6">
        <v>119</v>
      </c>
      <c r="L381" s="10">
        <v>6766.4041994750887</v>
      </c>
      <c r="M381" s="10">
        <v>3327.0341207349147</v>
      </c>
      <c r="N381" s="10">
        <v>26.15923009623797</v>
      </c>
      <c r="O381" s="10">
        <v>13.046513864401348</v>
      </c>
      <c r="P381" s="10">
        <v>15.062375250069017</v>
      </c>
      <c r="Q381" s="10">
        <v>0.21581462409886665</v>
      </c>
      <c r="R381" s="10">
        <v>1.4328060516078152</v>
      </c>
      <c r="S381" s="10">
        <v>139.99037400469933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20.877024438770647</v>
      </c>
      <c r="AC381" s="6">
        <v>62.418717524418653</v>
      </c>
      <c r="AD381" s="13">
        <v>16.704258036810703</v>
      </c>
      <c r="AE381" s="8">
        <v>1506.2375250069017</v>
      </c>
      <c r="AF381" s="6">
        <v>1349.471968589253</v>
      </c>
      <c r="AG381" s="6">
        <v>1004.1583500046012</v>
      </c>
      <c r="AH381" s="6">
        <v>2341.66924611692</v>
      </c>
      <c r="AI381" s="6">
        <v>6.9793116722103159</v>
      </c>
      <c r="AJ381" s="6"/>
      <c r="AK381" s="6"/>
      <c r="AL381" s="6"/>
      <c r="AM381" s="6"/>
      <c r="AN381" s="6">
        <v>6.5232569322006739</v>
      </c>
      <c r="AO381" s="6">
        <v>4.4106213284010316</v>
      </c>
      <c r="AP381" s="6">
        <v>8.0291084500322079</v>
      </c>
      <c r="AQ381" s="6">
        <v>114.66</v>
      </c>
      <c r="AR381" s="6"/>
      <c r="AS381" s="6"/>
      <c r="AT381" s="6">
        <v>2.0228343251515222</v>
      </c>
      <c r="AU381" s="6">
        <v>1</v>
      </c>
      <c r="AV381" s="10"/>
      <c r="AW381" s="13">
        <v>202.42079528838795</v>
      </c>
      <c r="AX381" s="1" t="s">
        <v>156</v>
      </c>
      <c r="AY381" s="17">
        <v>55.477454068241499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20.877024438770647</v>
      </c>
      <c r="BG381" s="18">
        <v>62.418717524418653</v>
      </c>
      <c r="BH381" s="18">
        <v>16.704258036810703</v>
      </c>
      <c r="BI381" s="15"/>
      <c r="BJ381" s="19">
        <f t="shared" ca="1" si="39"/>
        <v>1</v>
      </c>
      <c r="BK381" s="18">
        <f t="shared" ca="1" si="40"/>
        <v>7.0207714898647549</v>
      </c>
      <c r="BL381" s="17">
        <f t="shared" si="37"/>
        <v>1.8478587595282079</v>
      </c>
      <c r="BM381" s="17">
        <f t="shared" ca="1" si="41"/>
        <v>3.0155497938275246</v>
      </c>
      <c r="BN381" s="16">
        <f t="shared" si="38"/>
        <v>2.6952350587052676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3.5319999999999997E-2</v>
      </c>
      <c r="D382" s="1">
        <v>1.5985499999999999</v>
      </c>
      <c r="E382" s="1">
        <v>0.34967999999999999</v>
      </c>
      <c r="F382" s="1">
        <v>2.3230499999999998</v>
      </c>
      <c r="G382" s="1">
        <v>1.89638</v>
      </c>
      <c r="I382" s="11">
        <f t="shared" si="35"/>
        <v>60.531496062992119</v>
      </c>
      <c r="J382" s="10">
        <f t="shared" si="36"/>
        <v>-55.641496062992118</v>
      </c>
      <c r="K382" s="6">
        <v>119</v>
      </c>
      <c r="L382" s="10">
        <v>6785.9251968504168</v>
      </c>
      <c r="M382" s="10">
        <v>3336.3188976378019</v>
      </c>
      <c r="N382" s="10">
        <v>26.230314960629915</v>
      </c>
      <c r="O382" s="10">
        <v>13.31982689533579</v>
      </c>
      <c r="P382" s="10">
        <v>15.277898897212559</v>
      </c>
      <c r="Q382" s="10">
        <v>0.22196910401647735</v>
      </c>
      <c r="R382" s="10">
        <v>1.4528771626900572</v>
      </c>
      <c r="S382" s="10">
        <v>135.97722235255344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20.632827360880242</v>
      </c>
      <c r="AC382" s="6">
        <v>62.454459565396114</v>
      </c>
      <c r="AD382" s="13">
        <v>16.912713073723644</v>
      </c>
      <c r="AE382" s="8">
        <v>1527.7898897212558</v>
      </c>
      <c r="AF382" s="6">
        <v>1373.6793978193562</v>
      </c>
      <c r="AG382" s="6">
        <v>1018.5265931475039</v>
      </c>
      <c r="AH382" s="6">
        <v>2257.6506663481414</v>
      </c>
      <c r="AI382" s="6">
        <v>6.8828943401413376</v>
      </c>
      <c r="AJ382" s="6"/>
      <c r="AK382" s="6"/>
      <c r="AL382" s="6"/>
      <c r="AM382" s="6"/>
      <c r="AN382" s="6">
        <v>6.6599134476678952</v>
      </c>
      <c r="AO382" s="6">
        <v>4.467229758318676</v>
      </c>
      <c r="AP382" s="6">
        <v>8.1296861520325283</v>
      </c>
      <c r="AQ382" s="6">
        <v>114.66</v>
      </c>
      <c r="AR382" s="6"/>
      <c r="AS382" s="6"/>
      <c r="AT382" s="6">
        <v>2.0542747404872124</v>
      </c>
      <c r="AU382" s="6">
        <v>1</v>
      </c>
      <c r="AV382" s="10"/>
      <c r="AW382" s="13">
        <v>206.05190967290343</v>
      </c>
      <c r="AX382" s="1" t="s">
        <v>156</v>
      </c>
      <c r="AY382" s="17">
        <v>55.641496062992097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20.632827360880242</v>
      </c>
      <c r="BG382" s="18">
        <v>62.454459565396114</v>
      </c>
      <c r="BH382" s="18">
        <v>16.912713073723644</v>
      </c>
      <c r="BI382" s="15"/>
      <c r="BJ382" s="19">
        <f t="shared" ca="1" si="39"/>
        <v>1</v>
      </c>
      <c r="BK382" s="18">
        <f t="shared" ca="1" si="40"/>
        <v>7.1245805112947602</v>
      </c>
      <c r="BL382" s="17">
        <f t="shared" si="37"/>
        <v>1.8676507676286445</v>
      </c>
      <c r="BM382" s="17">
        <f t="shared" ca="1" si="41"/>
        <v>3.0122934230537068</v>
      </c>
      <c r="BN382" s="16">
        <f t="shared" si="38"/>
        <v>2.69302755028709</v>
      </c>
      <c r="BO382" s="15"/>
      <c r="BP382" s="2"/>
    </row>
    <row r="383" spans="1:68" x14ac:dyDescent="0.2">
      <c r="A383" s="1">
        <v>18.5</v>
      </c>
      <c r="B383" s="1">
        <v>2.46</v>
      </c>
      <c r="C383" s="1">
        <v>3.5839999999999997E-2</v>
      </c>
      <c r="D383" s="1">
        <v>1.60442</v>
      </c>
      <c r="E383" s="1">
        <v>0.34212999999999999</v>
      </c>
      <c r="F383" s="1">
        <v>2.3234499999999998</v>
      </c>
      <c r="G383" s="1">
        <v>1.8938999999999999</v>
      </c>
      <c r="I383" s="11">
        <f t="shared" si="35"/>
        <v>60.69553805774278</v>
      </c>
      <c r="J383" s="10">
        <f t="shared" si="36"/>
        <v>-55.80553805774278</v>
      </c>
      <c r="K383" s="6">
        <v>119</v>
      </c>
      <c r="L383" s="10">
        <v>6805.4461942257458</v>
      </c>
      <c r="M383" s="10">
        <v>3345.6036745406896</v>
      </c>
      <c r="N383" s="10">
        <v>26.301399825021871</v>
      </c>
      <c r="O383" s="10">
        <v>13.609873377143773</v>
      </c>
      <c r="P383" s="10">
        <v>15.522731923308489</v>
      </c>
      <c r="Q383" s="10">
        <v>0.24373223480947442</v>
      </c>
      <c r="R383" s="10">
        <v>1.5701632677395729</v>
      </c>
      <c r="S383" s="10">
        <v>132.83739903921651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22.123023394531074</v>
      </c>
      <c r="AC383" s="6">
        <v>62.190947429787727</v>
      </c>
      <c r="AD383" s="13">
        <v>15.686029175681201</v>
      </c>
      <c r="AE383" s="8">
        <v>1552.2731923308488</v>
      </c>
      <c r="AF383" s="6">
        <v>1401.3349892791521</v>
      </c>
      <c r="AG383" s="6">
        <v>1034.8487948872325</v>
      </c>
      <c r="AH383" s="6">
        <v>2191.5976981205754</v>
      </c>
      <c r="AI383" s="6">
        <v>6.3687644498244618</v>
      </c>
      <c r="AJ383" s="6"/>
      <c r="AK383" s="6"/>
      <c r="AL383" s="6"/>
      <c r="AM383" s="6"/>
      <c r="AN383" s="6">
        <v>6.8049366885718863</v>
      </c>
      <c r="AO383" s="6">
        <v>4.5633580732907362</v>
      </c>
      <c r="AP383" s="6">
        <v>8.243941564210628</v>
      </c>
      <c r="AQ383" s="6">
        <v>114.66</v>
      </c>
      <c r="AR383" s="6"/>
      <c r="AS383" s="6"/>
      <c r="AT383" s="6">
        <v>2.0909463865107707</v>
      </c>
      <c r="AU383" s="6">
        <v>1</v>
      </c>
      <c r="AV383" s="10"/>
      <c r="AW383" s="13">
        <v>210.2002483918728</v>
      </c>
      <c r="AX383" s="1" t="s">
        <v>156</v>
      </c>
      <c r="AY383" s="17">
        <v>55.805538057742801</v>
      </c>
      <c r="AZ383" s="12">
        <v>0</v>
      </c>
      <c r="BA383" s="12">
        <v>100</v>
      </c>
      <c r="BB383" s="12">
        <v>0</v>
      </c>
      <c r="BC383" s="12">
        <v>100</v>
      </c>
      <c r="BD383" s="12">
        <v>0</v>
      </c>
      <c r="BE383" s="12">
        <v>0</v>
      </c>
      <c r="BF383" s="18">
        <v>22.123023394531074</v>
      </c>
      <c r="BG383" s="18">
        <v>62.190947429787727</v>
      </c>
      <c r="BH383" s="18">
        <v>15.686029175681201</v>
      </c>
      <c r="BI383" s="15"/>
      <c r="BJ383" s="19">
        <f t="shared" ca="1" si="39"/>
        <v>1</v>
      </c>
      <c r="BK383" s="18">
        <f t="shared" ca="1" si="40"/>
        <v>7.2453344778559554</v>
      </c>
      <c r="BL383" s="17">
        <f t="shared" si="37"/>
        <v>2.0109905719101708</v>
      </c>
      <c r="BM383" s="17">
        <f t="shared" ca="1" si="41"/>
        <v>3.0220147391326062</v>
      </c>
      <c r="BN383" s="16">
        <f t="shared" si="38"/>
        <v>2.7046020015161374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3.585E-2</v>
      </c>
      <c r="D384" s="1">
        <v>1.6008</v>
      </c>
      <c r="E384" s="1">
        <v>0.34914000000000001</v>
      </c>
      <c r="F384" s="1">
        <v>2.3273999999999999</v>
      </c>
      <c r="G384" s="1">
        <v>1.89683</v>
      </c>
      <c r="I384" s="11">
        <f t="shared" si="35"/>
        <v>60.859580052493435</v>
      </c>
      <c r="J384" s="10">
        <f t="shared" si="36"/>
        <v>-55.969580052493434</v>
      </c>
      <c r="K384" s="6">
        <v>119</v>
      </c>
      <c r="L384" s="10">
        <v>6824.9671916010739</v>
      </c>
      <c r="M384" s="10">
        <v>3354.8884514435767</v>
      </c>
      <c r="N384" s="10">
        <v>26.37248468941382</v>
      </c>
      <c r="O384" s="10">
        <v>13.61545119410162</v>
      </c>
      <c r="P384" s="10">
        <v>15.570289385900971</v>
      </c>
      <c r="Q384" s="10">
        <v>0.23031101956745606</v>
      </c>
      <c r="R384" s="10">
        <v>1.4791698076980164</v>
      </c>
      <c r="S384" s="10">
        <v>135.75265220828828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20.560217409995445</v>
      </c>
      <c r="AC384" s="6">
        <v>62.464501396602685</v>
      </c>
      <c r="AD384" s="13">
        <v>16.975281193401873</v>
      </c>
      <c r="AE384" s="8">
        <v>1557.0289385900971</v>
      </c>
      <c r="AF384" s="6">
        <v>1405.7816909150131</v>
      </c>
      <c r="AG384" s="6">
        <v>1038.019292393398</v>
      </c>
      <c r="AH384" s="6">
        <v>2250.1063032454176</v>
      </c>
      <c r="AI384" s="6">
        <v>6.760549024160162</v>
      </c>
      <c r="AJ384" s="6"/>
      <c r="AK384" s="6"/>
      <c r="AL384" s="6"/>
      <c r="AM384" s="6"/>
      <c r="AN384" s="6">
        <v>6.8077255970508102</v>
      </c>
      <c r="AO384" s="6">
        <v>4.5461739773889427</v>
      </c>
      <c r="AP384" s="6">
        <v>8.2661350467537869</v>
      </c>
      <c r="AQ384" s="6">
        <v>114.66</v>
      </c>
      <c r="AR384" s="6"/>
      <c r="AS384" s="6"/>
      <c r="AT384" s="6">
        <v>2.0911581895453475</v>
      </c>
      <c r="AU384" s="6">
        <v>1</v>
      </c>
      <c r="AV384" s="10"/>
      <c r="AW384" s="13">
        <v>210.86725363725196</v>
      </c>
      <c r="AX384" s="1" t="s">
        <v>156</v>
      </c>
      <c r="AY384" s="17">
        <v>55.969580052493399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20.560217409995445</v>
      </c>
      <c r="BG384" s="18">
        <v>62.464501396602685</v>
      </c>
      <c r="BH384" s="18">
        <v>16.975281193401873</v>
      </c>
      <c r="BI384" s="15"/>
      <c r="BJ384" s="19">
        <f t="shared" ca="1" si="39"/>
        <v>1</v>
      </c>
      <c r="BK384" s="18">
        <f t="shared" ca="1" si="40"/>
        <v>7.2478152201269435</v>
      </c>
      <c r="BL384" s="17">
        <f t="shared" si="37"/>
        <v>1.8943469203545611</v>
      </c>
      <c r="BM384" s="17">
        <f t="shared" ca="1" si="41"/>
        <v>3.0088874883701773</v>
      </c>
      <c r="BN384" s="16">
        <f t="shared" si="38"/>
        <v>2.6899816767162057</v>
      </c>
      <c r="BO384" s="15"/>
      <c r="BP384" s="2"/>
    </row>
    <row r="385" spans="1:68" x14ac:dyDescent="0.2">
      <c r="A385" s="1">
        <v>18.600000000000001</v>
      </c>
      <c r="B385" s="1">
        <v>2.46</v>
      </c>
      <c r="C385" s="1">
        <v>3.5459999999999998E-2</v>
      </c>
      <c r="D385" s="1">
        <v>1.59961</v>
      </c>
      <c r="E385" s="1">
        <v>0.34449999999999997</v>
      </c>
      <c r="F385" s="1">
        <v>2.3270499999999998</v>
      </c>
      <c r="G385" s="1">
        <v>1.89845</v>
      </c>
      <c r="I385" s="11">
        <f t="shared" si="35"/>
        <v>61.023622047244096</v>
      </c>
      <c r="J385" s="10">
        <f t="shared" si="36"/>
        <v>-56.133622047244096</v>
      </c>
      <c r="K385" s="6">
        <v>119</v>
      </c>
      <c r="L385" s="10">
        <v>6844.4881889764029</v>
      </c>
      <c r="M385" s="10">
        <v>3364.1732283464644</v>
      </c>
      <c r="N385" s="10">
        <v>26.443569553805773</v>
      </c>
      <c r="O385" s="10">
        <v>13.397916332745632</v>
      </c>
      <c r="P385" s="10">
        <v>15.324967712027908</v>
      </c>
      <c r="Q385" s="10">
        <v>0.22589907312049404</v>
      </c>
      <c r="R385" s="10">
        <v>1.4740590477276867</v>
      </c>
      <c r="S385" s="10">
        <v>133.82301245015805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20.811944619674286</v>
      </c>
      <c r="AC385" s="6">
        <v>62.428537820503529</v>
      </c>
      <c r="AD385" s="13">
        <v>16.759517559822186</v>
      </c>
      <c r="AE385" s="8">
        <v>1532.4967712027908</v>
      </c>
      <c r="AF385" s="6">
        <v>1375.7720235549277</v>
      </c>
      <c r="AG385" s="6">
        <v>1021.6645141351938</v>
      </c>
      <c r="AH385" s="6">
        <v>2208.9485395821039</v>
      </c>
      <c r="AI385" s="6">
        <v>6.7839887522927578</v>
      </c>
      <c r="AJ385" s="6"/>
      <c r="AK385" s="6"/>
      <c r="AL385" s="6"/>
      <c r="AM385" s="6"/>
      <c r="AN385" s="6">
        <v>6.6989581663728162</v>
      </c>
      <c r="AO385" s="6">
        <v>4.4955702346080884</v>
      </c>
      <c r="AP385" s="6">
        <v>8.1516515989463567</v>
      </c>
      <c r="AQ385" s="6">
        <v>114.66</v>
      </c>
      <c r="AR385" s="6"/>
      <c r="AS385" s="6"/>
      <c r="AT385" s="6">
        <v>2.0377479935141345</v>
      </c>
      <c r="AU385" s="6">
        <v>1</v>
      </c>
      <c r="AV385" s="10"/>
      <c r="AW385" s="13">
        <v>206.36580353323919</v>
      </c>
      <c r="AX385" s="1" t="s">
        <v>156</v>
      </c>
      <c r="AY385" s="17">
        <v>56.133622047244103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20.811944619674286</v>
      </c>
      <c r="BG385" s="18">
        <v>62.428537820503529</v>
      </c>
      <c r="BH385" s="18">
        <v>16.759517559822186</v>
      </c>
      <c r="BI385" s="15"/>
      <c r="BJ385" s="19">
        <f t="shared" ca="1" si="39"/>
        <v>1</v>
      </c>
      <c r="BK385" s="18">
        <f t="shared" ca="1" si="40"/>
        <v>7.0761657082623266</v>
      </c>
      <c r="BL385" s="17">
        <f t="shared" si="37"/>
        <v>1.8978771613886083</v>
      </c>
      <c r="BM385" s="17">
        <f t="shared" ca="1" si="41"/>
        <v>3.0183216938523483</v>
      </c>
      <c r="BN385" s="16">
        <f t="shared" si="38"/>
        <v>2.6951142230914327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5729999999999998E-2</v>
      </c>
      <c r="D386" s="1">
        <v>1.5988</v>
      </c>
      <c r="E386" s="1">
        <v>0.34233999999999998</v>
      </c>
      <c r="F386" s="1">
        <v>2.3264499999999999</v>
      </c>
      <c r="G386" s="1">
        <v>1.8949</v>
      </c>
      <c r="I386" s="11">
        <f t="shared" si="35"/>
        <v>61.187664041994744</v>
      </c>
      <c r="J386" s="10">
        <f t="shared" si="36"/>
        <v>-56.297664041994743</v>
      </c>
      <c r="K386" s="6">
        <v>119</v>
      </c>
      <c r="L386" s="10">
        <v>6864.00918635173</v>
      </c>
      <c r="M386" s="10">
        <v>3373.4580052493511</v>
      </c>
      <c r="N386" s="10">
        <v>26.514654418197722</v>
      </c>
      <c r="O386" s="10">
        <v>13.54851739060747</v>
      </c>
      <c r="P386" s="10">
        <v>15.462633529580073</v>
      </c>
      <c r="Q386" s="10">
        <v>0.22289598352214193</v>
      </c>
      <c r="R386" s="10">
        <v>1.4415137181886974</v>
      </c>
      <c r="S386" s="10">
        <v>132.92473187309741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19.959267082457544</v>
      </c>
      <c r="AC386" s="6">
        <v>62.537046293317005</v>
      </c>
      <c r="AD386" s="13">
        <v>17.503686624225448</v>
      </c>
      <c r="AE386" s="8">
        <v>1546.2633529580073</v>
      </c>
      <c r="AF386" s="6">
        <v>1390.8197081272217</v>
      </c>
      <c r="AG386" s="6">
        <v>1030.8422353053381</v>
      </c>
      <c r="AH386" s="6">
        <v>2189.0073076436506</v>
      </c>
      <c r="AI386" s="6">
        <v>6.9371521573622497</v>
      </c>
      <c r="AJ386" s="6"/>
      <c r="AK386" s="6"/>
      <c r="AL386" s="6"/>
      <c r="AM386" s="6"/>
      <c r="AN386" s="6">
        <v>6.7742586953037351</v>
      </c>
      <c r="AO386" s="6">
        <v>4.5173149628118097</v>
      </c>
      <c r="AP386" s="6">
        <v>8.2158956471373674</v>
      </c>
      <c r="AQ386" s="6">
        <v>114.66</v>
      </c>
      <c r="AR386" s="6"/>
      <c r="AS386" s="6"/>
      <c r="AT386" s="6">
        <v>2.0545602633116733</v>
      </c>
      <c r="AU386" s="6">
        <v>1</v>
      </c>
      <c r="AV386" s="10"/>
      <c r="AW386" s="13">
        <v>208.62295621908325</v>
      </c>
      <c r="AX386" s="1" t="s">
        <v>156</v>
      </c>
      <c r="AY386" s="17">
        <v>56.2976640419947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19.959267082457544</v>
      </c>
      <c r="BG386" s="18">
        <v>62.537046293317005</v>
      </c>
      <c r="BH386" s="18">
        <v>17.503686624225448</v>
      </c>
      <c r="BI386" s="15"/>
      <c r="BJ386" s="19">
        <f t="shared" ca="1" si="39"/>
        <v>1</v>
      </c>
      <c r="BK386" s="18">
        <f t="shared" ca="1" si="40"/>
        <v>7.1325203501473302</v>
      </c>
      <c r="BL386" s="17">
        <f t="shared" si="37"/>
        <v>1.8527375808896198</v>
      </c>
      <c r="BM386" s="17">
        <f t="shared" ca="1" si="41"/>
        <v>3.010150715256533</v>
      </c>
      <c r="BN386" s="16">
        <f t="shared" si="38"/>
        <v>2.686797451756338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5270000000000003E-2</v>
      </c>
      <c r="D387" s="1">
        <v>1.59954</v>
      </c>
      <c r="E387" s="1">
        <v>0.32483000000000001</v>
      </c>
      <c r="F387" s="1">
        <v>2.3288000000000002</v>
      </c>
      <c r="G387" s="1">
        <v>1.89758</v>
      </c>
      <c r="I387" s="11">
        <f t="shared" si="35"/>
        <v>61.351706036745398</v>
      </c>
      <c r="J387" s="10">
        <f t="shared" si="36"/>
        <v>-56.461706036745397</v>
      </c>
      <c r="K387" s="6">
        <v>119</v>
      </c>
      <c r="L387" s="10">
        <v>6883.5301837270581</v>
      </c>
      <c r="M387" s="10">
        <v>3382.7427821522383</v>
      </c>
      <c r="N387" s="10">
        <v>26.585739282589671</v>
      </c>
      <c r="O387" s="10">
        <v>13.291937810546564</v>
      </c>
      <c r="P387" s="10">
        <v>15.101194663490288</v>
      </c>
      <c r="Q387" s="10">
        <v>0.225639546858908</v>
      </c>
      <c r="R387" s="10">
        <v>1.4941834198351873</v>
      </c>
      <c r="S387" s="10">
        <v>125.64283700998087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21.156165683716694</v>
      </c>
      <c r="AC387" s="6">
        <v>62.374199102584043</v>
      </c>
      <c r="AD387" s="13">
        <v>16.469635213699267</v>
      </c>
      <c r="AE387" s="8">
        <v>1510.1194663490289</v>
      </c>
      <c r="AF387" s="6">
        <v>1347.1491946239928</v>
      </c>
      <c r="AG387" s="6">
        <v>1006.7463108993526</v>
      </c>
      <c r="AH387" s="6">
        <v>2037.7460103920473</v>
      </c>
      <c r="AI387" s="6">
        <v>6.6926187690551595</v>
      </c>
      <c r="AJ387" s="6"/>
      <c r="AK387" s="6"/>
      <c r="AL387" s="6"/>
      <c r="AM387" s="6"/>
      <c r="AN387" s="6">
        <v>6.645968905273282</v>
      </c>
      <c r="AO387" s="6">
        <v>4.4618210437705912</v>
      </c>
      <c r="AP387" s="6">
        <v>8.047224176295467</v>
      </c>
      <c r="AQ387" s="6">
        <v>114.66</v>
      </c>
      <c r="AR387" s="6"/>
      <c r="AS387" s="6"/>
      <c r="AT387" s="6">
        <v>1.9805374276823016</v>
      </c>
      <c r="AU387" s="6">
        <v>1</v>
      </c>
      <c r="AV387" s="10"/>
      <c r="AW387" s="13">
        <v>202.07237919359892</v>
      </c>
      <c r="AX387" s="1" t="s">
        <v>156</v>
      </c>
      <c r="AY387" s="17">
        <v>56.461706036745397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21.156165683716694</v>
      </c>
      <c r="BG387" s="18">
        <v>62.374199102584043</v>
      </c>
      <c r="BH387" s="18">
        <v>16.469635213699267</v>
      </c>
      <c r="BI387" s="15"/>
      <c r="BJ387" s="19">
        <f t="shared" ca="1" si="39"/>
        <v>1</v>
      </c>
      <c r="BK387" s="18">
        <f t="shared" ca="1" si="40"/>
        <v>6.8934768751223565</v>
      </c>
      <c r="BL387" s="17">
        <f t="shared" si="37"/>
        <v>1.935253740097219</v>
      </c>
      <c r="BM387" s="17">
        <f t="shared" ca="1" si="41"/>
        <v>3.0323878388978067</v>
      </c>
      <c r="BN387" s="16">
        <f t="shared" si="38"/>
        <v>2.7036240045807971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3.4349999999999999E-2</v>
      </c>
      <c r="D388" s="1">
        <v>1.59626</v>
      </c>
      <c r="E388" s="1">
        <v>0.33898</v>
      </c>
      <c r="F388" s="1">
        <v>2.3290299999999999</v>
      </c>
      <c r="G388" s="1">
        <v>1.8929</v>
      </c>
      <c r="I388" s="11">
        <f t="shared" si="35"/>
        <v>61.515748031496059</v>
      </c>
      <c r="J388" s="10">
        <f t="shared" si="36"/>
        <v>-56.625748031496059</v>
      </c>
      <c r="K388" s="6">
        <v>119</v>
      </c>
      <c r="L388" s="10">
        <v>6903.0511811023871</v>
      </c>
      <c r="M388" s="10">
        <v>3392.0275590551259</v>
      </c>
      <c r="N388" s="10">
        <v>26.656824146981627</v>
      </c>
      <c r="O388" s="10">
        <v>12.778778650424748</v>
      </c>
      <c r="P388" s="10">
        <v>14.672773304471193</v>
      </c>
      <c r="Q388" s="10">
        <v>0.21347888774459309</v>
      </c>
      <c r="R388" s="10">
        <v>1.4549320930320668</v>
      </c>
      <c r="S388" s="10">
        <v>131.52740653100309</v>
      </c>
      <c r="T388" s="14" t="s">
        <v>159</v>
      </c>
      <c r="U388" s="6">
        <v>5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21.56790571923522</v>
      </c>
      <c r="AC388" s="6">
        <v>62.301575307080867</v>
      </c>
      <c r="AD388" s="13">
        <v>16.130518973683913</v>
      </c>
      <c r="AE388" s="8">
        <v>1467.2773304471193</v>
      </c>
      <c r="AF388" s="6">
        <v>1295.5983878349621</v>
      </c>
      <c r="AG388" s="6">
        <v>975.45799783533948</v>
      </c>
      <c r="AH388" s="6">
        <v>2157.3376947570132</v>
      </c>
      <c r="AI388" s="6">
        <v>6.8731730146663272</v>
      </c>
      <c r="AJ388" s="6"/>
      <c r="AK388" s="6"/>
      <c r="AL388" s="6"/>
      <c r="AM388" s="6"/>
      <c r="AN388" s="6">
        <v>6.3893893252123739</v>
      </c>
      <c r="AO388" s="6">
        <v>4.3602756375004654</v>
      </c>
      <c r="AP388" s="6">
        <v>7.803663982682715</v>
      </c>
      <c r="AQ388" s="6">
        <v>114.66</v>
      </c>
      <c r="AR388" s="6"/>
      <c r="AS388" s="6"/>
      <c r="AT388" s="6">
        <v>1.8949893382278686</v>
      </c>
      <c r="AU388" s="6">
        <v>1</v>
      </c>
      <c r="AV388" s="10"/>
      <c r="AW388" s="13">
        <v>194.33975817524433</v>
      </c>
      <c r="AX388" s="1" t="s">
        <v>156</v>
      </c>
      <c r="AY388" s="17">
        <v>56.625748031496101</v>
      </c>
      <c r="AZ388" s="12">
        <v>0</v>
      </c>
      <c r="BA388" s="12">
        <v>100</v>
      </c>
      <c r="BB388" s="12">
        <v>0</v>
      </c>
      <c r="BC388" s="12">
        <v>100</v>
      </c>
      <c r="BD388" s="12">
        <v>0</v>
      </c>
      <c r="BE388" s="12">
        <v>0</v>
      </c>
      <c r="BF388" s="18">
        <v>21.56790571923522</v>
      </c>
      <c r="BG388" s="18">
        <v>62.301575307080867</v>
      </c>
      <c r="BH388" s="18">
        <v>16.130518973683913</v>
      </c>
      <c r="BI388" s="15"/>
      <c r="BJ388" s="19">
        <f t="shared" ca="1" si="39"/>
        <v>1</v>
      </c>
      <c r="BK388" s="18">
        <f t="shared" ca="1" si="40"/>
        <v>6.6162479629415269</v>
      </c>
      <c r="BL388" s="17">
        <f t="shared" si="37"/>
        <v>1.9024523224790035</v>
      </c>
      <c r="BM388" s="17">
        <f t="shared" ca="1" si="41"/>
        <v>3.0442075802762671</v>
      </c>
      <c r="BN388" s="16">
        <f t="shared" si="38"/>
        <v>2.7084190772381871</v>
      </c>
      <c r="BO388" s="15"/>
      <c r="BP388" s="2"/>
    </row>
    <row r="389" spans="1:68" x14ac:dyDescent="0.2">
      <c r="A389" s="1">
        <v>18.8</v>
      </c>
      <c r="B389" s="1">
        <v>2.46</v>
      </c>
      <c r="C389" s="1">
        <v>3.4169999999999999E-2</v>
      </c>
      <c r="D389" s="1">
        <v>1.59449</v>
      </c>
      <c r="E389" s="1">
        <v>0.34466999999999998</v>
      </c>
      <c r="F389" s="1">
        <v>2.3331300000000001</v>
      </c>
      <c r="G389" s="1">
        <v>1.9007000000000001</v>
      </c>
      <c r="I389" s="11">
        <f t="shared" si="35"/>
        <v>61.679790026246721</v>
      </c>
      <c r="J389" s="10">
        <f t="shared" si="36"/>
        <v>-56.78979002624672</v>
      </c>
      <c r="K389" s="6">
        <v>119</v>
      </c>
      <c r="L389" s="10">
        <v>6922.5721784777161</v>
      </c>
      <c r="M389" s="10">
        <v>3401.3123359580136</v>
      </c>
      <c r="N389" s="10">
        <v>26.727909011373576</v>
      </c>
      <c r="O389" s="10">
        <v>12.678377945183524</v>
      </c>
      <c r="P389" s="10">
        <v>14.606447375786468</v>
      </c>
      <c r="Q389" s="10">
        <v>0.20691658084448991</v>
      </c>
      <c r="R389" s="10">
        <v>1.4166112780271372</v>
      </c>
      <c r="S389" s="10">
        <v>133.89371045853778</v>
      </c>
      <c r="T389" s="14" t="s">
        <v>159</v>
      </c>
      <c r="U389" s="6">
        <v>5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21.135446531583817</v>
      </c>
      <c r="AC389" s="6">
        <v>62.377635908756318</v>
      </c>
      <c r="AD389" s="13">
        <v>16.486917559659869</v>
      </c>
      <c r="AE389" s="8">
        <v>1460.6447375786468</v>
      </c>
      <c r="AF389" s="6">
        <v>1286.6470434382102</v>
      </c>
      <c r="AG389" s="6">
        <v>970.48355318398512</v>
      </c>
      <c r="AH389" s="6">
        <v>2204.5536297702351</v>
      </c>
      <c r="AI389" s="6">
        <v>7.0590995251192936</v>
      </c>
      <c r="AJ389" s="6"/>
      <c r="AK389" s="6"/>
      <c r="AL389" s="6"/>
      <c r="AM389" s="6"/>
      <c r="AN389" s="6">
        <v>6.3391889725917618</v>
      </c>
      <c r="AO389" s="6">
        <v>4.3366098314754229</v>
      </c>
      <c r="AP389" s="6">
        <v>7.7638684254718804</v>
      </c>
      <c r="AQ389" s="6">
        <v>114.66</v>
      </c>
      <c r="AR389" s="6"/>
      <c r="AS389" s="6"/>
      <c r="AT389" s="6">
        <v>1.8752782402197938</v>
      </c>
      <c r="AU389" s="6">
        <v>1</v>
      </c>
      <c r="AV389" s="10"/>
      <c r="AW389" s="13">
        <v>192.99705651573151</v>
      </c>
      <c r="AX389" s="1" t="s">
        <v>156</v>
      </c>
      <c r="AY389" s="17">
        <v>56.789790026246699</v>
      </c>
      <c r="AZ389" s="12">
        <v>0</v>
      </c>
      <c r="BA389" s="12">
        <v>100</v>
      </c>
      <c r="BB389" s="12">
        <v>0</v>
      </c>
      <c r="BC389" s="12">
        <v>100</v>
      </c>
      <c r="BD389" s="12">
        <v>0</v>
      </c>
      <c r="BE389" s="12">
        <v>0</v>
      </c>
      <c r="BF389" s="18">
        <v>21.135446531583817</v>
      </c>
      <c r="BG389" s="18">
        <v>62.377635908756318</v>
      </c>
      <c r="BH389" s="18">
        <v>16.486917559659869</v>
      </c>
      <c r="BI389" s="15"/>
      <c r="BJ389" s="19">
        <f t="shared" ca="1" si="39"/>
        <v>1</v>
      </c>
      <c r="BK389" s="18">
        <f t="shared" ca="1" si="40"/>
        <v>6.553447720000972</v>
      </c>
      <c r="BL389" s="17">
        <f t="shared" si="37"/>
        <v>1.8565597708688306</v>
      </c>
      <c r="BM389" s="17">
        <f t="shared" ca="1" si="41"/>
        <v>3.0426101638777845</v>
      </c>
      <c r="BN389" s="16">
        <f t="shared" si="38"/>
        <v>2.7042145905714374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4549999999999997E-2</v>
      </c>
      <c r="D390" s="1">
        <v>1.5968800000000001</v>
      </c>
      <c r="E390" s="1">
        <v>0.35175000000000001</v>
      </c>
      <c r="F390" s="1">
        <v>2.3296299999999999</v>
      </c>
      <c r="G390" s="1">
        <v>1.89605</v>
      </c>
      <c r="I390" s="11">
        <f t="shared" si="35"/>
        <v>61.843832020997375</v>
      </c>
      <c r="J390" s="10">
        <f t="shared" si="36"/>
        <v>-56.953832020997375</v>
      </c>
      <c r="K390" s="6">
        <v>119</v>
      </c>
      <c r="L390" s="10">
        <v>6942.0931758530442</v>
      </c>
      <c r="M390" s="10">
        <v>3410.5971128609008</v>
      </c>
      <c r="N390" s="10">
        <v>26.798993875765529</v>
      </c>
      <c r="O390" s="10">
        <v>12.890334989581662</v>
      </c>
      <c r="P390" s="10">
        <v>14.860803263421868</v>
      </c>
      <c r="Q390" s="10">
        <v>0.21577754891864068</v>
      </c>
      <c r="R390" s="10">
        <v>1.4519911548102646</v>
      </c>
      <c r="S390" s="10">
        <v>136.83807457223656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21.436364072438813</v>
      </c>
      <c r="AC390" s="6">
        <v>62.325665502086395</v>
      </c>
      <c r="AD390" s="13">
        <v>16.237970425474792</v>
      </c>
      <c r="AE390" s="8">
        <v>1486.0803263421869</v>
      </c>
      <c r="AF390" s="6">
        <v>1315.4229715497088</v>
      </c>
      <c r="AG390" s="6">
        <v>989.56024475664015</v>
      </c>
      <c r="AH390" s="6">
        <v>2263.6610886131184</v>
      </c>
      <c r="AI390" s="6">
        <v>6.8870942959061798</v>
      </c>
      <c r="AJ390" s="6"/>
      <c r="AK390" s="6"/>
      <c r="AL390" s="6"/>
      <c r="AM390" s="6"/>
      <c r="AN390" s="6">
        <v>6.4451674947908311</v>
      </c>
      <c r="AO390" s="6">
        <v>4.4067929931111376</v>
      </c>
      <c r="AP390" s="6">
        <v>7.9164819580531205</v>
      </c>
      <c r="AQ390" s="6">
        <v>114.66</v>
      </c>
      <c r="AR390" s="6"/>
      <c r="AS390" s="6"/>
      <c r="AT390" s="6">
        <v>1.9132716438067023</v>
      </c>
      <c r="AU390" s="6">
        <v>1</v>
      </c>
      <c r="AV390" s="10"/>
      <c r="AW390" s="13">
        <v>197.3134457324563</v>
      </c>
      <c r="AX390" s="1" t="s">
        <v>156</v>
      </c>
      <c r="AY390" s="17">
        <v>56.953832020997403</v>
      </c>
      <c r="AZ390" s="12">
        <v>0</v>
      </c>
      <c r="BA390" s="12">
        <v>100</v>
      </c>
      <c r="BB390" s="12">
        <v>0</v>
      </c>
      <c r="BC390" s="12">
        <v>100</v>
      </c>
      <c r="BD390" s="12">
        <v>0</v>
      </c>
      <c r="BE390" s="12">
        <v>0</v>
      </c>
      <c r="BF390" s="18">
        <v>21.436364072438813</v>
      </c>
      <c r="BG390" s="18">
        <v>62.325665502086395</v>
      </c>
      <c r="BH390" s="18">
        <v>16.237970425474792</v>
      </c>
      <c r="BI390" s="15"/>
      <c r="BJ390" s="19">
        <f t="shared" ca="1" si="39"/>
        <v>1</v>
      </c>
      <c r="BK390" s="18">
        <f t="shared" ca="1" si="40"/>
        <v>6.6790396511778605</v>
      </c>
      <c r="BL390" s="17">
        <f t="shared" si="37"/>
        <v>1.8944877846502055</v>
      </c>
      <c r="BM390" s="17">
        <f t="shared" ca="1" si="41"/>
        <v>3.0397400589407217</v>
      </c>
      <c r="BN390" s="16">
        <f t="shared" si="38"/>
        <v>2.7032162475409387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4619999999999998E-2</v>
      </c>
      <c r="D391" s="1">
        <v>1.5983499999999999</v>
      </c>
      <c r="E391" s="1">
        <v>0.35189999999999999</v>
      </c>
      <c r="F391" s="1">
        <v>2.3340800000000002</v>
      </c>
      <c r="G391" s="1">
        <v>1.8990499999999999</v>
      </c>
      <c r="I391" s="11">
        <f t="shared" si="35"/>
        <v>62.007874015748023</v>
      </c>
      <c r="J391" s="10">
        <f t="shared" si="36"/>
        <v>-57.117874015748022</v>
      </c>
      <c r="K391" s="6">
        <v>119</v>
      </c>
      <c r="L391" s="10">
        <v>6961.6141732283713</v>
      </c>
      <c r="M391" s="10">
        <v>3419.8818897637875</v>
      </c>
      <c r="N391" s="10">
        <v>26.870078740157474</v>
      </c>
      <c r="O391" s="10">
        <v>12.929379708286582</v>
      </c>
      <c r="P391" s="10">
        <v>14.900746262703848</v>
      </c>
      <c r="Q391" s="10">
        <v>0.22122760041194606</v>
      </c>
      <c r="R391" s="10">
        <v>1.4846746365024186</v>
      </c>
      <c r="S391" s="10">
        <v>136.90045516786574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21.955258831999032</v>
      </c>
      <c r="AC391" s="6">
        <v>62.225889162704156</v>
      </c>
      <c r="AD391" s="13">
        <v>15.81885200529681</v>
      </c>
      <c r="AE391" s="8">
        <v>1490.0746262703847</v>
      </c>
      <c r="AF391" s="6">
        <v>1318.9738539725695</v>
      </c>
      <c r="AG391" s="6">
        <v>992.55596970278862</v>
      </c>
      <c r="AH391" s="6">
        <v>2263.4820293699986</v>
      </c>
      <c r="AI391" s="6">
        <v>6.7354824782067393</v>
      </c>
      <c r="AJ391" s="6"/>
      <c r="AK391" s="6"/>
      <c r="AL391" s="6"/>
      <c r="AM391" s="6"/>
      <c r="AN391" s="6">
        <v>6.4646898541432911</v>
      </c>
      <c r="AO391" s="6">
        <v>4.4301535308809292</v>
      </c>
      <c r="AP391" s="6">
        <v>7.9404477576223087</v>
      </c>
      <c r="AQ391" s="6">
        <v>114.66</v>
      </c>
      <c r="AR391" s="6"/>
      <c r="AS391" s="6"/>
      <c r="AT391" s="6">
        <v>1.9126464526952285</v>
      </c>
      <c r="AU391" s="6">
        <v>1</v>
      </c>
      <c r="AV391" s="10"/>
      <c r="AW391" s="13">
        <v>197.84607809588542</v>
      </c>
      <c r="AX391" s="1" t="s">
        <v>156</v>
      </c>
      <c r="AY391" s="17">
        <v>57.117874015748001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21.955258831999032</v>
      </c>
      <c r="BG391" s="18">
        <v>62.225889162704156</v>
      </c>
      <c r="BH391" s="18">
        <v>15.81885200529681</v>
      </c>
      <c r="BI391" s="15"/>
      <c r="BJ391" s="19">
        <f t="shared" ca="1" si="39"/>
        <v>1</v>
      </c>
      <c r="BK391" s="18">
        <f t="shared" ca="1" si="40"/>
        <v>6.6785576485967137</v>
      </c>
      <c r="BL391" s="17">
        <f t="shared" si="37"/>
        <v>1.937204717124398</v>
      </c>
      <c r="BM391" s="17">
        <f t="shared" ca="1" si="41"/>
        <v>3.0445495183910429</v>
      </c>
      <c r="BN391" s="16">
        <f t="shared" si="38"/>
        <v>2.7071712267913997</v>
      </c>
      <c r="BO391" s="15"/>
      <c r="BP391" s="2"/>
    </row>
    <row r="392" spans="1:68" x14ac:dyDescent="0.2">
      <c r="A392" s="1">
        <v>18.95</v>
      </c>
      <c r="B392" s="1">
        <v>2.46</v>
      </c>
      <c r="C392" s="1">
        <v>3.4759999999999999E-2</v>
      </c>
      <c r="D392" s="1">
        <v>1.59795</v>
      </c>
      <c r="E392" s="1">
        <v>0.34858</v>
      </c>
      <c r="F392" s="1">
        <v>2.3290299999999999</v>
      </c>
      <c r="G392" s="1">
        <v>1.89303</v>
      </c>
      <c r="I392" s="11">
        <f t="shared" si="35"/>
        <v>62.171916010498684</v>
      </c>
      <c r="J392" s="10">
        <f t="shared" si="36"/>
        <v>-57.281916010498684</v>
      </c>
      <c r="K392" s="6">
        <v>119</v>
      </c>
      <c r="L392" s="10">
        <v>6981.1351706037003</v>
      </c>
      <c r="M392" s="10">
        <v>3429.1666666666752</v>
      </c>
      <c r="N392" s="10">
        <v>26.94116360454943</v>
      </c>
      <c r="O392" s="10">
        <v>13.007469145696426</v>
      </c>
      <c r="P392" s="10">
        <v>14.958953756674751</v>
      </c>
      <c r="Q392" s="10">
        <v>0.21974459320288336</v>
      </c>
      <c r="R392" s="10">
        <v>1.4689837055270818</v>
      </c>
      <c r="S392" s="10">
        <v>135.51976465127257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21.485673671739548</v>
      </c>
      <c r="AC392" s="6">
        <v>62.316731992417942</v>
      </c>
      <c r="AD392" s="13">
        <v>16.19759433584251</v>
      </c>
      <c r="AE392" s="8">
        <v>1495.895375667475</v>
      </c>
      <c r="AF392" s="6">
        <v>1324.6735004764798</v>
      </c>
      <c r="AG392" s="6">
        <v>996.92153175060628</v>
      </c>
      <c r="AH392" s="6">
        <v>2233.6169358183047</v>
      </c>
      <c r="AI392" s="6">
        <v>6.807427449586263</v>
      </c>
      <c r="AJ392" s="6"/>
      <c r="AK392" s="6"/>
      <c r="AL392" s="6"/>
      <c r="AM392" s="6"/>
      <c r="AN392" s="6">
        <v>6.503734572848213</v>
      </c>
      <c r="AO392" s="6">
        <v>4.4409112978419261</v>
      </c>
      <c r="AP392" s="6">
        <v>7.9753722540048502</v>
      </c>
      <c r="AQ392" s="6">
        <v>114.66</v>
      </c>
      <c r="AR392" s="6"/>
      <c r="AS392" s="6"/>
      <c r="AT392" s="6">
        <v>1.9152870253714096</v>
      </c>
      <c r="AU392" s="6">
        <v>1</v>
      </c>
      <c r="AV392" s="10"/>
      <c r="AW392" s="13">
        <v>198.70102507147197</v>
      </c>
      <c r="AX392" s="1" t="s">
        <v>156</v>
      </c>
      <c r="AY392" s="17">
        <v>57.281916010498698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21.485673671739548</v>
      </c>
      <c r="BG392" s="18">
        <v>62.316731992417942</v>
      </c>
      <c r="BH392" s="18">
        <v>16.19759433584251</v>
      </c>
      <c r="BI392" s="15"/>
      <c r="BJ392" s="19">
        <f t="shared" ca="1" si="39"/>
        <v>1</v>
      </c>
      <c r="BK392" s="18">
        <f t="shared" ca="1" si="40"/>
        <v>6.688730695332902</v>
      </c>
      <c r="BL392" s="17">
        <f t="shared" si="37"/>
        <v>1.916089935577896</v>
      </c>
      <c r="BM392" s="17">
        <f t="shared" ca="1" si="41"/>
        <v>3.0416213431357666</v>
      </c>
      <c r="BN392" s="16">
        <f t="shared" si="38"/>
        <v>2.7033486305096228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3.5040000000000002E-2</v>
      </c>
      <c r="D393" s="1">
        <v>1.5977699999999999</v>
      </c>
      <c r="E393" s="1">
        <v>0.34836</v>
      </c>
      <c r="F393" s="1">
        <v>2.3306499999999999</v>
      </c>
      <c r="G393" s="1">
        <v>1.8932800000000001</v>
      </c>
      <c r="I393" s="11">
        <f t="shared" si="35"/>
        <v>62.335958005249338</v>
      </c>
      <c r="J393" s="10">
        <f t="shared" si="36"/>
        <v>-57.445958005249338</v>
      </c>
      <c r="K393" s="6">
        <v>119</v>
      </c>
      <c r="L393" s="10">
        <v>7000.6561679790284</v>
      </c>
      <c r="M393" s="10">
        <v>3438.4514435695623</v>
      </c>
      <c r="N393" s="10">
        <v>27.01224846894138</v>
      </c>
      <c r="O393" s="10">
        <v>13.163648020516108</v>
      </c>
      <c r="P393" s="10">
        <v>15.113815153314743</v>
      </c>
      <c r="Q393" s="10">
        <v>0.21907723995880485</v>
      </c>
      <c r="R393" s="10">
        <v>1.4495164704376915</v>
      </c>
      <c r="S393" s="10">
        <v>135.42827311101638</v>
      </c>
      <c r="T393" s="14" t="s">
        <v>159</v>
      </c>
      <c r="U393" s="6">
        <v>5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20.844977642147455</v>
      </c>
      <c r="AC393" s="6">
        <v>62.423579889669199</v>
      </c>
      <c r="AD393" s="13">
        <v>16.731442468183342</v>
      </c>
      <c r="AE393" s="8">
        <v>1511.3815153314742</v>
      </c>
      <c r="AF393" s="6">
        <v>1341.7441943532244</v>
      </c>
      <c r="AG393" s="6">
        <v>1007.5876768876495</v>
      </c>
      <c r="AH393" s="6">
        <v>2230.2725069226858</v>
      </c>
      <c r="AI393" s="6">
        <v>6.8988522751869326</v>
      </c>
      <c r="AJ393" s="6"/>
      <c r="AK393" s="6"/>
      <c r="AL393" s="6"/>
      <c r="AM393" s="6"/>
      <c r="AN393" s="6">
        <v>6.5818240102580541</v>
      </c>
      <c r="AO393" s="6">
        <v>4.4709835134417562</v>
      </c>
      <c r="AP393" s="6">
        <v>8.0531137382135469</v>
      </c>
      <c r="AQ393" s="6">
        <v>114.66</v>
      </c>
      <c r="AR393" s="6"/>
      <c r="AS393" s="6"/>
      <c r="AT393" s="6">
        <v>1.935128216366846</v>
      </c>
      <c r="AU393" s="6">
        <v>1</v>
      </c>
      <c r="AV393" s="10"/>
      <c r="AW393" s="13">
        <v>201.26162915298366</v>
      </c>
      <c r="AX393" s="1" t="s">
        <v>156</v>
      </c>
      <c r="AY393" s="17">
        <v>57.445958005249302</v>
      </c>
      <c r="AZ393" s="12">
        <v>0</v>
      </c>
      <c r="BA393" s="12">
        <v>100</v>
      </c>
      <c r="BB393" s="12">
        <v>0</v>
      </c>
      <c r="BC393" s="12">
        <v>100</v>
      </c>
      <c r="BD393" s="12">
        <v>0</v>
      </c>
      <c r="BE393" s="12">
        <v>0</v>
      </c>
      <c r="BF393" s="18">
        <v>20.844977642147455</v>
      </c>
      <c r="BG393" s="18">
        <v>62.423579889669199</v>
      </c>
      <c r="BH393" s="18">
        <v>16.731442468183342</v>
      </c>
      <c r="BI393" s="15"/>
      <c r="BJ393" s="19">
        <f t="shared" ca="1" si="39"/>
        <v>1</v>
      </c>
      <c r="BK393" s="18">
        <f t="shared" ca="1" si="40"/>
        <v>6.7550682392472066</v>
      </c>
      <c r="BL393" s="17">
        <f t="shared" si="37"/>
        <v>1.8864036154778596</v>
      </c>
      <c r="BM393" s="17">
        <f t="shared" ca="1" si="41"/>
        <v>3.0345474166103892</v>
      </c>
      <c r="BN393" s="16">
        <f t="shared" si="38"/>
        <v>2.6965380239105214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4770000000000002E-2</v>
      </c>
      <c r="D394" s="1">
        <v>1.59775</v>
      </c>
      <c r="E394" s="1">
        <v>0.34672999999999998</v>
      </c>
      <c r="F394" s="1">
        <v>2.3305500000000001</v>
      </c>
      <c r="G394" s="1">
        <v>1.8909</v>
      </c>
      <c r="I394" s="11">
        <f t="shared" si="35"/>
        <v>62.5</v>
      </c>
      <c r="J394" s="10">
        <f t="shared" si="36"/>
        <v>-57.61</v>
      </c>
      <c r="K394" s="6">
        <v>119</v>
      </c>
      <c r="L394" s="10">
        <v>7020.1771653543574</v>
      </c>
      <c r="M394" s="10">
        <v>3447.73622047245</v>
      </c>
      <c r="N394" s="10">
        <v>27.083333333333332</v>
      </c>
      <c r="O394" s="10">
        <v>13.013046962654274</v>
      </c>
      <c r="P394" s="10">
        <v>14.953452779848851</v>
      </c>
      <c r="Q394" s="10">
        <v>0.21900308959835202</v>
      </c>
      <c r="R394" s="10">
        <v>1.4645653604061182</v>
      </c>
      <c r="S394" s="10">
        <v>134.75040397184563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21.376283113213361</v>
      </c>
      <c r="AC394" s="6">
        <v>62.33639260693019</v>
      </c>
      <c r="AD394" s="13">
        <v>16.287324279856453</v>
      </c>
      <c r="AE394" s="8">
        <v>1495.3452779848851</v>
      </c>
      <c r="AF394" s="6">
        <v>1321.729738805747</v>
      </c>
      <c r="AG394" s="6">
        <v>996.50895848866378</v>
      </c>
      <c r="AH394" s="6">
        <v>2214.8654531351103</v>
      </c>
      <c r="AI394" s="6">
        <v>6.8279643028202166</v>
      </c>
      <c r="AJ394" s="6"/>
      <c r="AK394" s="6"/>
      <c r="AL394" s="6"/>
      <c r="AM394" s="6"/>
      <c r="AN394" s="6">
        <v>6.5065234813271369</v>
      </c>
      <c r="AO394" s="6">
        <v>4.4454701362666178</v>
      </c>
      <c r="AP394" s="6">
        <v>7.9720716679093107</v>
      </c>
      <c r="AQ394" s="6">
        <v>114.66</v>
      </c>
      <c r="AR394" s="6"/>
      <c r="AS394" s="6"/>
      <c r="AT394" s="6">
        <v>1.8988792556439984</v>
      </c>
      <c r="AU394" s="6">
        <v>1</v>
      </c>
      <c r="AV394" s="10"/>
      <c r="AW394" s="13">
        <v>198.25946082086207</v>
      </c>
      <c r="AX394" s="1" t="s">
        <v>156</v>
      </c>
      <c r="AY394" s="17">
        <v>57.61</v>
      </c>
      <c r="AZ394" s="12">
        <v>0</v>
      </c>
      <c r="BA394" s="12">
        <v>100</v>
      </c>
      <c r="BB394" s="12">
        <v>0</v>
      </c>
      <c r="BC394" s="12">
        <v>100</v>
      </c>
      <c r="BD394" s="12">
        <v>0</v>
      </c>
      <c r="BE394" s="12">
        <v>0</v>
      </c>
      <c r="BF394" s="18">
        <v>21.376283113213361</v>
      </c>
      <c r="BG394" s="18">
        <v>62.33639260693019</v>
      </c>
      <c r="BH394" s="18">
        <v>16.287324279856453</v>
      </c>
      <c r="BI394" s="15"/>
      <c r="BJ394" s="19">
        <f t="shared" ca="1" si="39"/>
        <v>1</v>
      </c>
      <c r="BK394" s="18">
        <f t="shared" ca="1" si="40"/>
        <v>6.6381900849732443</v>
      </c>
      <c r="BL394" s="17">
        <f t="shared" si="37"/>
        <v>1.9137998741006648</v>
      </c>
      <c r="BM394" s="17">
        <f t="shared" ca="1" si="41"/>
        <v>3.0442296293548283</v>
      </c>
      <c r="BN394" s="16">
        <f t="shared" si="38"/>
        <v>2.7028147941541496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4389999999999997E-2</v>
      </c>
      <c r="D395" s="1">
        <v>1.59538</v>
      </c>
      <c r="E395" s="1">
        <v>0.34472000000000003</v>
      </c>
      <c r="F395" s="1">
        <v>2.3288799999999998</v>
      </c>
      <c r="G395" s="1">
        <v>1.8931500000000001</v>
      </c>
      <c r="I395" s="11">
        <f t="shared" si="35"/>
        <v>62.664041994750654</v>
      </c>
      <c r="J395" s="10">
        <f t="shared" si="36"/>
        <v>-57.774041994750654</v>
      </c>
      <c r="K395" s="6">
        <v>119</v>
      </c>
      <c r="L395" s="10">
        <v>7039.6981627296855</v>
      </c>
      <c r="M395" s="10">
        <v>3457.0209973753372</v>
      </c>
      <c r="N395" s="10">
        <v>27.154418197725285</v>
      </c>
      <c r="O395" s="10">
        <v>12.80108991825613</v>
      </c>
      <c r="P395" s="10">
        <v>14.729458775718093</v>
      </c>
      <c r="Q395" s="10">
        <v>0.21021627188465489</v>
      </c>
      <c r="R395" s="10">
        <v>1.4271825943204515</v>
      </c>
      <c r="S395" s="10">
        <v>133.9145039904142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21.089636692029892</v>
      </c>
      <c r="AC395" s="6">
        <v>62.385159685005235</v>
      </c>
      <c r="AD395" s="13">
        <v>16.52520362296487</v>
      </c>
      <c r="AE395" s="8">
        <v>1472.9458775718094</v>
      </c>
      <c r="AF395" s="6">
        <v>1294.2292090624037</v>
      </c>
      <c r="AG395" s="6">
        <v>979.70940817885696</v>
      </c>
      <c r="AH395" s="6">
        <v>2196.2074791638865</v>
      </c>
      <c r="AI395" s="6">
        <v>7.0068119102597866</v>
      </c>
      <c r="AJ395" s="6"/>
      <c r="AK395" s="6"/>
      <c r="AL395" s="6"/>
      <c r="AM395" s="6"/>
      <c r="AN395" s="6">
        <v>6.400544959128065</v>
      </c>
      <c r="AO395" s="6">
        <v>4.3881964685378589</v>
      </c>
      <c r="AP395" s="6">
        <v>7.8376752654308559</v>
      </c>
      <c r="AQ395" s="6">
        <v>114.66</v>
      </c>
      <c r="AR395" s="6"/>
      <c r="AS395" s="6"/>
      <c r="AT395" s="6">
        <v>1.8516306922754473</v>
      </c>
      <c r="AU395" s="6">
        <v>1</v>
      </c>
      <c r="AV395" s="10"/>
      <c r="AW395" s="13">
        <v>194.13438135936056</v>
      </c>
      <c r="AX395" s="1" t="s">
        <v>156</v>
      </c>
      <c r="AY395" s="17">
        <v>57.774041994750696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21.089636692029892</v>
      </c>
      <c r="BG395" s="18">
        <v>62.385159685005235</v>
      </c>
      <c r="BH395" s="18">
        <v>16.52520362296487</v>
      </c>
      <c r="BI395" s="15"/>
      <c r="BJ395" s="19">
        <f t="shared" ca="1" si="39"/>
        <v>1</v>
      </c>
      <c r="BK395" s="18">
        <f t="shared" ca="1" si="40"/>
        <v>6.4851267625298705</v>
      </c>
      <c r="BL395" s="17">
        <f t="shared" si="37"/>
        <v>1.8753219569326272</v>
      </c>
      <c r="BM395" s="17">
        <f t="shared" ca="1" si="41"/>
        <v>3.0487165959361366</v>
      </c>
      <c r="BN395" s="16">
        <f t="shared" si="38"/>
        <v>2.7027166335113932</v>
      </c>
      <c r="BO395" s="15"/>
      <c r="BP395" s="2"/>
    </row>
    <row r="396" spans="1:68" x14ac:dyDescent="0.2">
      <c r="A396" s="1">
        <v>19.149999999999999</v>
      </c>
      <c r="B396" s="1">
        <v>2.46</v>
      </c>
      <c r="C396" s="1">
        <v>3.4610000000000002E-2</v>
      </c>
      <c r="D396" s="1">
        <v>1.5965499999999999</v>
      </c>
      <c r="E396" s="1">
        <v>0.34038000000000002</v>
      </c>
      <c r="F396" s="1">
        <v>2.33338</v>
      </c>
      <c r="G396" s="1">
        <v>1.8944000000000001</v>
      </c>
      <c r="I396" s="11">
        <f t="shared" si="35"/>
        <v>62.828083989501302</v>
      </c>
      <c r="J396" s="10">
        <f t="shared" si="36"/>
        <v>-57.938083989501301</v>
      </c>
      <c r="K396" s="6">
        <v>119</v>
      </c>
      <c r="L396" s="10">
        <v>7059.2191601050126</v>
      </c>
      <c r="M396" s="10">
        <v>3466.3057742782239</v>
      </c>
      <c r="N396" s="10">
        <v>27.22550306211723</v>
      </c>
      <c r="O396" s="10">
        <v>12.923801891328742</v>
      </c>
      <c r="P396" s="10">
        <v>14.826180497427751</v>
      </c>
      <c r="Q396" s="10">
        <v>0.21455406797116325</v>
      </c>
      <c r="R396" s="10">
        <v>1.447129744632389</v>
      </c>
      <c r="S396" s="10">
        <v>132.10962542354238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21.16705376897977</v>
      </c>
      <c r="AC396" s="6">
        <v>62.372384584343457</v>
      </c>
      <c r="AD396" s="13">
        <v>16.460561646676773</v>
      </c>
      <c r="AE396" s="8">
        <v>1482.6180497427752</v>
      </c>
      <c r="AF396" s="6">
        <v>1304.459941182638</v>
      </c>
      <c r="AG396" s="6">
        <v>986.96353730708131</v>
      </c>
      <c r="AH396" s="6">
        <v>2157.6162314350318</v>
      </c>
      <c r="AI396" s="6">
        <v>6.9102304317159042</v>
      </c>
      <c r="AJ396" s="6"/>
      <c r="AK396" s="6"/>
      <c r="AL396" s="6"/>
      <c r="AM396" s="6"/>
      <c r="AN396" s="6">
        <v>6.4619009456643708</v>
      </c>
      <c r="AO396" s="6">
        <v>4.4194181962130674</v>
      </c>
      <c r="AP396" s="6">
        <v>7.8957082984566505</v>
      </c>
      <c r="AQ396" s="6">
        <v>114.66</v>
      </c>
      <c r="AR396" s="6"/>
      <c r="AS396" s="6"/>
      <c r="AT396" s="6">
        <v>1.8612039733611694</v>
      </c>
      <c r="AU396" s="6">
        <v>1</v>
      </c>
      <c r="AV396" s="10"/>
      <c r="AW396" s="13">
        <v>195.6689911773957</v>
      </c>
      <c r="AX396" s="1" t="s">
        <v>156</v>
      </c>
      <c r="AY396" s="17">
        <v>57.938083989501301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21.16705376897977</v>
      </c>
      <c r="BG396" s="18">
        <v>62.372384584343457</v>
      </c>
      <c r="BH396" s="18">
        <v>16.460561646676773</v>
      </c>
      <c r="BI396" s="15"/>
      <c r="BJ396" s="19">
        <f t="shared" ca="1" si="39"/>
        <v>1</v>
      </c>
      <c r="BK396" s="18">
        <f t="shared" ca="1" si="40"/>
        <v>6.5179309922405722</v>
      </c>
      <c r="BL396" s="17">
        <f t="shared" si="37"/>
        <v>1.899284920534229</v>
      </c>
      <c r="BM396" s="17">
        <f t="shared" ca="1" si="41"/>
        <v>3.0495123093950358</v>
      </c>
      <c r="BN396" s="16">
        <f t="shared" si="38"/>
        <v>2.7033428391613765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3.4529999999999998E-2</v>
      </c>
      <c r="D397" s="1">
        <v>1.59592</v>
      </c>
      <c r="E397" s="1">
        <v>0.33492</v>
      </c>
      <c r="F397" s="1">
        <v>2.3281499999999999</v>
      </c>
      <c r="G397" s="1">
        <v>1.8883799999999999</v>
      </c>
      <c r="I397" s="11">
        <f t="shared" ref="I397:I460" si="42">IF(A397="(m)",0,A397/0.3048)</f>
        <v>62.992125984251963</v>
      </c>
      <c r="J397" s="10">
        <f t="shared" ref="J397:J460" si="43">$J$7-I397</f>
        <v>-58.102125984251963</v>
      </c>
      <c r="K397" s="6">
        <v>119</v>
      </c>
      <c r="L397" s="10">
        <v>7078.7401574803416</v>
      </c>
      <c r="M397" s="10">
        <v>3475.5905511811116</v>
      </c>
      <c r="N397" s="10">
        <v>27.296587926509183</v>
      </c>
      <c r="O397" s="10">
        <v>12.879179355665974</v>
      </c>
      <c r="P397" s="10">
        <v>14.748860548759977</v>
      </c>
      <c r="Q397" s="10">
        <v>0.21221833161688963</v>
      </c>
      <c r="R397" s="10">
        <v>1.4388795047271097</v>
      </c>
      <c r="S397" s="10">
        <v>129.83897174263913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21.04826946084431</v>
      </c>
      <c r="AC397" s="6">
        <v>62.391864851433766</v>
      </c>
      <c r="AD397" s="13">
        <v>16.559865687721924</v>
      </c>
      <c r="AE397" s="8">
        <v>1474.8860548759976</v>
      </c>
      <c r="AF397" s="6">
        <v>1294.2151826702336</v>
      </c>
      <c r="AG397" s="6">
        <v>981.16454115699821</v>
      </c>
      <c r="AH397" s="6">
        <v>2109.4433242175305</v>
      </c>
      <c r="AI397" s="6">
        <v>6.9498522754318799</v>
      </c>
      <c r="AJ397" s="6"/>
      <c r="AK397" s="6"/>
      <c r="AL397" s="6"/>
      <c r="AM397" s="6"/>
      <c r="AN397" s="6">
        <v>6.4395896778329869</v>
      </c>
      <c r="AO397" s="6">
        <v>4.4036134564390856</v>
      </c>
      <c r="AP397" s="6">
        <v>7.849316329255986</v>
      </c>
      <c r="AQ397" s="6">
        <v>114.66</v>
      </c>
      <c r="AR397" s="6"/>
      <c r="AS397" s="6"/>
      <c r="AT397" s="6">
        <v>1.8401429610164246</v>
      </c>
      <c r="AU397" s="6">
        <v>1</v>
      </c>
      <c r="AV397" s="10"/>
      <c r="AW397" s="13">
        <v>194.13227740053503</v>
      </c>
      <c r="AX397" s="1" t="s">
        <v>156</v>
      </c>
      <c r="AY397" s="17">
        <v>58.102125984251998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21.04826946084431</v>
      </c>
      <c r="BG397" s="18">
        <v>62.391864851433766</v>
      </c>
      <c r="BH397" s="18">
        <v>16.559865687721924</v>
      </c>
      <c r="BI397" s="15"/>
      <c r="BJ397" s="19">
        <f t="shared" ca="1" si="39"/>
        <v>1</v>
      </c>
      <c r="BK397" s="18">
        <f t="shared" ca="1" si="40"/>
        <v>6.4504091059923496</v>
      </c>
      <c r="BL397" s="17">
        <f t="shared" si="37"/>
        <v>1.8932023019643522</v>
      </c>
      <c r="BM397" s="17">
        <f t="shared" ca="1" si="41"/>
        <v>3.0527683954136533</v>
      </c>
      <c r="BN397" s="16">
        <f t="shared" si="38"/>
        <v>2.7040292353495379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3.4189999999999998E-2</v>
      </c>
      <c r="D398" s="1">
        <v>1.5950899999999999</v>
      </c>
      <c r="E398" s="1">
        <v>0.33224999999999999</v>
      </c>
      <c r="F398" s="1">
        <v>2.3338800000000002</v>
      </c>
      <c r="G398" s="1">
        <v>1.8940999999999999</v>
      </c>
      <c r="I398" s="11">
        <f t="shared" si="42"/>
        <v>63.156167979002625</v>
      </c>
      <c r="J398" s="10">
        <f t="shared" si="43"/>
        <v>-58.266167979002624</v>
      </c>
      <c r="K398" s="6">
        <v>119</v>
      </c>
      <c r="L398" s="10">
        <v>7098.2611548556706</v>
      </c>
      <c r="M398" s="10">
        <v>3484.8753280839992</v>
      </c>
      <c r="N398" s="10">
        <v>27.367672790901135</v>
      </c>
      <c r="O398" s="10">
        <v>12.689533579099216</v>
      </c>
      <c r="P398" s="10">
        <v>14.543225377921539</v>
      </c>
      <c r="Q398" s="10">
        <v>0.20914109165808389</v>
      </c>
      <c r="R398" s="10">
        <v>1.4380653962468781</v>
      </c>
      <c r="S398" s="10">
        <v>128.72859714043915</v>
      </c>
      <c r="T398" s="14" t="s">
        <v>159</v>
      </c>
      <c r="U398" s="6">
        <v>5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21.36633738444619</v>
      </c>
      <c r="AC398" s="6">
        <v>62.338151577642066</v>
      </c>
      <c r="AD398" s="13">
        <v>16.295511037911748</v>
      </c>
      <c r="AE398" s="8">
        <v>1454.322537792154</v>
      </c>
      <c r="AF398" s="6">
        <v>1268.8745156671628</v>
      </c>
      <c r="AG398" s="6">
        <v>965.74190334411537</v>
      </c>
      <c r="AH398" s="6">
        <v>2085.1390151904961</v>
      </c>
      <c r="AI398" s="6">
        <v>6.9537866818146163</v>
      </c>
      <c r="AJ398" s="6"/>
      <c r="AK398" s="6"/>
      <c r="AL398" s="6"/>
      <c r="AM398" s="6"/>
      <c r="AN398" s="6">
        <v>6.3447667895496078</v>
      </c>
      <c r="AO398" s="6">
        <v>4.3628870156198785</v>
      </c>
      <c r="AP398" s="6">
        <v>7.7259352267529229</v>
      </c>
      <c r="AQ398" s="6">
        <v>114.66</v>
      </c>
      <c r="AR398" s="6"/>
      <c r="AS398" s="6"/>
      <c r="AT398" s="6">
        <v>1.7967654525390542</v>
      </c>
      <c r="AU398" s="6">
        <v>1</v>
      </c>
      <c r="AV398" s="10"/>
      <c r="AW398" s="13">
        <v>190.3311773500744</v>
      </c>
      <c r="AX398" s="1" t="s">
        <v>156</v>
      </c>
      <c r="AY398" s="17">
        <v>58.266167979002603</v>
      </c>
      <c r="AZ398" s="12">
        <v>0</v>
      </c>
      <c r="BA398" s="12">
        <v>100</v>
      </c>
      <c r="BB398" s="12">
        <v>0</v>
      </c>
      <c r="BC398" s="12">
        <v>100</v>
      </c>
      <c r="BD398" s="12">
        <v>0</v>
      </c>
      <c r="BE398" s="12">
        <v>0</v>
      </c>
      <c r="BF398" s="18">
        <v>21.36633738444619</v>
      </c>
      <c r="BG398" s="18">
        <v>62.338151577642066</v>
      </c>
      <c r="BH398" s="18">
        <v>16.295511037911748</v>
      </c>
      <c r="BI398" s="15"/>
      <c r="BJ398" s="19">
        <f t="shared" ca="1" si="39"/>
        <v>1</v>
      </c>
      <c r="BK398" s="18">
        <f t="shared" ca="1" si="40"/>
        <v>6.3096058053464468</v>
      </c>
      <c r="BL398" s="17">
        <f t="shared" ref="BL398:BL461" si="44">(Q398/(P398-(L398/2000)))*100</f>
        <v>1.9023038772477396</v>
      </c>
      <c r="BM398" s="17">
        <f t="shared" ca="1" si="41"/>
        <v>3.0621443962460968</v>
      </c>
      <c r="BN398" s="16">
        <f t="shared" ref="BN398:BN461" si="45">SQRT(((3.47-LOG(P398/1.06))^2)+((LOG(R398)+1.22)^2))</f>
        <v>2.7091525014811535</v>
      </c>
      <c r="BO398" s="15"/>
      <c r="BP398" s="2"/>
    </row>
    <row r="399" spans="1:68" x14ac:dyDescent="0.2">
      <c r="A399" s="1">
        <v>19.3</v>
      </c>
      <c r="B399" s="1">
        <v>2.46</v>
      </c>
      <c r="C399" s="1">
        <v>3.4099999999999998E-2</v>
      </c>
      <c r="D399" s="1">
        <v>1.5916600000000001</v>
      </c>
      <c r="E399" s="1">
        <v>0.33272000000000002</v>
      </c>
      <c r="F399" s="1">
        <v>2.32735</v>
      </c>
      <c r="G399" s="1">
        <v>1.8853</v>
      </c>
      <c r="I399" s="11">
        <f t="shared" si="42"/>
        <v>63.320209973753279</v>
      </c>
      <c r="J399" s="10">
        <f t="shared" si="43"/>
        <v>-58.430209973753279</v>
      </c>
      <c r="K399" s="6">
        <v>119</v>
      </c>
      <c r="L399" s="10">
        <v>7117.7821522309987</v>
      </c>
      <c r="M399" s="10">
        <v>3494.1601049868864</v>
      </c>
      <c r="N399" s="10">
        <v>27.438757655293088</v>
      </c>
      <c r="O399" s="10">
        <v>12.6393332264786</v>
      </c>
      <c r="P399" s="10">
        <v>14.495839637775713</v>
      </c>
      <c r="Q399" s="10">
        <v>0.19642430484037085</v>
      </c>
      <c r="R399" s="10">
        <v>1.3550391681244536</v>
      </c>
      <c r="S399" s="10">
        <v>128.92405634007736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20.015533983056997</v>
      </c>
      <c r="AC399" s="6">
        <v>62.531067411416039</v>
      </c>
      <c r="AD399" s="13">
        <v>17.453398605526964</v>
      </c>
      <c r="AE399" s="8">
        <v>1449.5839637775712</v>
      </c>
      <c r="AF399" s="6">
        <v>1262.1514287455755</v>
      </c>
      <c r="AG399" s="6">
        <v>962.18797283317849</v>
      </c>
      <c r="AH399" s="6">
        <v>2087.6975729441338</v>
      </c>
      <c r="AI399" s="6">
        <v>7.3798604757981066</v>
      </c>
      <c r="AJ399" s="6"/>
      <c r="AK399" s="6"/>
      <c r="AL399" s="6"/>
      <c r="AM399" s="6"/>
      <c r="AN399" s="6">
        <v>6.3196666132393</v>
      </c>
      <c r="AO399" s="6">
        <v>4.327382177079202</v>
      </c>
      <c r="AP399" s="6">
        <v>7.6975037826654278</v>
      </c>
      <c r="AQ399" s="6">
        <v>114.66</v>
      </c>
      <c r="AR399" s="6"/>
      <c r="AS399" s="6"/>
      <c r="AT399" s="6">
        <v>1.7812701475990373</v>
      </c>
      <c r="AU399" s="6">
        <v>1</v>
      </c>
      <c r="AV399" s="10"/>
      <c r="AW399" s="13">
        <v>189.32271431183631</v>
      </c>
      <c r="AX399" s="1" t="s">
        <v>156</v>
      </c>
      <c r="AY399" s="17">
        <v>58.4302099737533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0.015533983056997</v>
      </c>
      <c r="BG399" s="18">
        <v>62.531067411416039</v>
      </c>
      <c r="BH399" s="18">
        <v>17.453398605526964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6.2601301789525534</v>
      </c>
      <c r="BL399" s="17">
        <f t="shared" si="44"/>
        <v>1.7959699063497643</v>
      </c>
      <c r="BM399" s="17">
        <f t="shared" ref="BM399:BM462" ca="1" si="48">SQRT(((3.47-LOG(BK399))^2)+((LOG(BL399)+1.22)^2))</f>
        <v>3.0529844761656486</v>
      </c>
      <c r="BN399" s="16">
        <f t="shared" si="45"/>
        <v>2.6973360016756942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3.456E-2</v>
      </c>
      <c r="D400" s="1">
        <v>1.5925</v>
      </c>
      <c r="E400" s="1">
        <v>0.32849</v>
      </c>
      <c r="F400" s="1">
        <v>2.3328000000000002</v>
      </c>
      <c r="G400" s="1">
        <v>1.8932800000000001</v>
      </c>
      <c r="I400" s="11">
        <f t="shared" si="42"/>
        <v>63.484251968503941</v>
      </c>
      <c r="J400" s="10">
        <f t="shared" si="43"/>
        <v>-58.59425196850394</v>
      </c>
      <c r="K400" s="6">
        <v>119</v>
      </c>
      <c r="L400" s="10">
        <v>7137.3031496063277</v>
      </c>
      <c r="M400" s="10">
        <v>3503.444881889774</v>
      </c>
      <c r="N400" s="10">
        <v>27.509842519685041</v>
      </c>
      <c r="O400" s="10">
        <v>12.895912806539512</v>
      </c>
      <c r="P400" s="10">
        <v>14.727087705563516</v>
      </c>
      <c r="Q400" s="10">
        <v>0.19953861997940259</v>
      </c>
      <c r="R400" s="10">
        <v>1.3549088860523457</v>
      </c>
      <c r="S400" s="10">
        <v>127.16492354333361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19.507541049884452</v>
      </c>
      <c r="AC400" s="6">
        <v>62.578776227571879</v>
      </c>
      <c r="AD400" s="13">
        <v>17.913682722543669</v>
      </c>
      <c r="AE400" s="8">
        <v>1472.7087705563515</v>
      </c>
      <c r="AF400" s="6">
        <v>1288.2087898161801</v>
      </c>
      <c r="AG400" s="6">
        <v>979.53157791726369</v>
      </c>
      <c r="AH400" s="6">
        <v>2050.0473810579138</v>
      </c>
      <c r="AI400" s="6">
        <v>7.3805700906840599</v>
      </c>
      <c r="AJ400" s="6"/>
      <c r="AK400" s="6"/>
      <c r="AL400" s="6"/>
      <c r="AM400" s="6"/>
      <c r="AN400" s="6">
        <v>6.4479564032697558</v>
      </c>
      <c r="AO400" s="6">
        <v>4.3801765517483799</v>
      </c>
      <c r="AP400" s="6">
        <v>7.8362526233381091</v>
      </c>
      <c r="AQ400" s="6">
        <v>114.66</v>
      </c>
      <c r="AR400" s="6"/>
      <c r="AS400" s="6"/>
      <c r="AT400" s="6">
        <v>1.8143172011703848</v>
      </c>
      <c r="AU400" s="6">
        <v>1</v>
      </c>
      <c r="AV400" s="10"/>
      <c r="AW400" s="13">
        <v>193.23131847242703</v>
      </c>
      <c r="AX400" s="1" t="s">
        <v>156</v>
      </c>
      <c r="AY400" s="17">
        <v>58.594251968503897</v>
      </c>
      <c r="AZ400" s="12">
        <v>0</v>
      </c>
      <c r="BA400" s="12">
        <v>100</v>
      </c>
      <c r="BB400" s="12">
        <v>0</v>
      </c>
      <c r="BC400" s="12">
        <v>100</v>
      </c>
      <c r="BD400" s="12">
        <v>0</v>
      </c>
      <c r="BE400" s="12">
        <v>0</v>
      </c>
      <c r="BF400" s="18">
        <v>19.507541049884452</v>
      </c>
      <c r="BG400" s="18">
        <v>62.578776227571879</v>
      </c>
      <c r="BH400" s="18">
        <v>17.913682722543669</v>
      </c>
      <c r="BI400" s="15"/>
      <c r="BJ400" s="19">
        <f t="shared" ca="1" si="46"/>
        <v>1</v>
      </c>
      <c r="BK400" s="18">
        <f t="shared" ca="1" si="47"/>
        <v>6.3699795526632865</v>
      </c>
      <c r="BL400" s="17">
        <f t="shared" si="44"/>
        <v>1.7882310535374795</v>
      </c>
      <c r="BM400" s="17">
        <f t="shared" ca="1" si="48"/>
        <v>3.0454640618627451</v>
      </c>
      <c r="BN400" s="16">
        <f t="shared" si="45"/>
        <v>2.6913694467721472</v>
      </c>
      <c r="BO400" s="15"/>
      <c r="BP400" s="2"/>
    </row>
    <row r="401" spans="1:68" x14ac:dyDescent="0.2">
      <c r="A401" s="1">
        <v>19.399999999999999</v>
      </c>
      <c r="B401" s="1">
        <v>0.45</v>
      </c>
      <c r="C401" s="1">
        <v>3.4360000000000002E-2</v>
      </c>
      <c r="D401" s="1">
        <v>1.5937300000000001</v>
      </c>
      <c r="E401" s="1">
        <v>0.32241999999999998</v>
      </c>
      <c r="F401" s="1">
        <v>2.3251499999999998</v>
      </c>
      <c r="G401" s="1">
        <v>1.881</v>
      </c>
      <c r="I401" s="11">
        <f t="shared" si="42"/>
        <v>63.648293963254588</v>
      </c>
      <c r="J401" s="10">
        <f t="shared" si="43"/>
        <v>-58.758293963254587</v>
      </c>
      <c r="K401" s="6">
        <v>119</v>
      </c>
      <c r="L401" s="10">
        <v>7156.8241469816548</v>
      </c>
      <c r="M401" s="10">
        <v>3512.7296587926608</v>
      </c>
      <c r="N401" s="10">
        <v>27.580927384076986</v>
      </c>
      <c r="O401" s="10">
        <v>12.784356467382597</v>
      </c>
      <c r="P401" s="10">
        <v>14.579180945721546</v>
      </c>
      <c r="Q401" s="10">
        <v>0.20409886714727102</v>
      </c>
      <c r="R401" s="10">
        <v>1.3999336993424623</v>
      </c>
      <c r="S401" s="10">
        <v>124.64058877353821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0.418409980137362</v>
      </c>
      <c r="AC401" s="6">
        <v>62.483329306900416</v>
      </c>
      <c r="AD401" s="13">
        <v>17.098260712962219</v>
      </c>
      <c r="AE401" s="8">
        <v>1457.9180945721546</v>
      </c>
      <c r="AF401" s="6">
        <v>1269.6597005773999</v>
      </c>
      <c r="AG401" s="6">
        <v>968.43857092911594</v>
      </c>
      <c r="AH401" s="6">
        <v>1996.6558914403452</v>
      </c>
      <c r="AI401" s="6">
        <v>7.1431954275384042</v>
      </c>
      <c r="AJ401" s="6"/>
      <c r="AK401" s="6"/>
      <c r="AL401" s="6"/>
      <c r="AM401" s="6"/>
      <c r="AN401" s="6">
        <v>6.3921782336912987</v>
      </c>
      <c r="AO401" s="6">
        <v>4.36813574642765</v>
      </c>
      <c r="AP401" s="6">
        <v>7.747508567432928</v>
      </c>
      <c r="AQ401" s="6">
        <v>114.66</v>
      </c>
      <c r="AR401" s="6"/>
      <c r="AS401" s="6"/>
      <c r="AT401" s="6">
        <v>1.781427450666903</v>
      </c>
      <c r="AU401" s="6">
        <v>1</v>
      </c>
      <c r="AV401" s="10"/>
      <c r="AW401" s="13">
        <v>190.44895508661</v>
      </c>
      <c r="AX401" s="1" t="s">
        <v>156</v>
      </c>
      <c r="AY401" s="17">
        <v>58.758293963254602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0.418409980137362</v>
      </c>
      <c r="BG401" s="18">
        <v>62.483329306900416</v>
      </c>
      <c r="BH401" s="18">
        <v>17.098260712962219</v>
      </c>
      <c r="BI401" s="15"/>
      <c r="BJ401" s="19">
        <f t="shared" ca="1" si="46"/>
        <v>1</v>
      </c>
      <c r="BK401" s="18">
        <f t="shared" ca="1" si="47"/>
        <v>6.2633734678072139</v>
      </c>
      <c r="BL401" s="17">
        <f t="shared" si="44"/>
        <v>1.8553145649889851</v>
      </c>
      <c r="BM401" s="17">
        <f t="shared" ca="1" si="48"/>
        <v>3.0596308005652353</v>
      </c>
      <c r="BN401" s="16">
        <f t="shared" si="45"/>
        <v>2.7023103175126506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3.431E-2</v>
      </c>
      <c r="D402" s="1">
        <v>1.59246</v>
      </c>
      <c r="E402" s="1">
        <v>0.32452999999999999</v>
      </c>
      <c r="F402" s="1">
        <v>2.3363999999999998</v>
      </c>
      <c r="G402" s="1">
        <v>1.8912500000000001</v>
      </c>
      <c r="I402" s="11">
        <f t="shared" si="42"/>
        <v>63.812335958005242</v>
      </c>
      <c r="J402" s="10">
        <f t="shared" si="43"/>
        <v>-58.922335958005242</v>
      </c>
      <c r="K402" s="6">
        <v>119</v>
      </c>
      <c r="L402" s="10">
        <v>7176.3451443569829</v>
      </c>
      <c r="M402" s="10">
        <v>3522.0144356955479</v>
      </c>
      <c r="N402" s="10">
        <v>27.652012248468939</v>
      </c>
      <c r="O402" s="10">
        <v>12.756467382593366</v>
      </c>
      <c r="P402" s="10">
        <v>14.563927674382969</v>
      </c>
      <c r="Q402" s="10">
        <v>0.19939031925849615</v>
      </c>
      <c r="R402" s="10">
        <v>1.3690696885923923</v>
      </c>
      <c r="S402" s="10">
        <v>125.51807581872244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19.961270790710429</v>
      </c>
      <c r="AC402" s="6">
        <v>62.536836314223081</v>
      </c>
      <c r="AD402" s="13">
        <v>17.501892895066494</v>
      </c>
      <c r="AE402" s="8">
        <v>1456.3927674382969</v>
      </c>
      <c r="AF402" s="6">
        <v>1266.7169041037243</v>
      </c>
      <c r="AG402" s="6">
        <v>967.29457557872263</v>
      </c>
      <c r="AH402" s="6">
        <v>2013.2447363023578</v>
      </c>
      <c r="AI402" s="6">
        <v>7.3042300792456301</v>
      </c>
      <c r="AJ402" s="6"/>
      <c r="AK402" s="6"/>
      <c r="AL402" s="6"/>
      <c r="AM402" s="6"/>
      <c r="AN402" s="6">
        <v>6.3782336912966828</v>
      </c>
      <c r="AO402" s="6">
        <v>4.3575810651232345</v>
      </c>
      <c r="AP402" s="6">
        <v>7.7383566046297814</v>
      </c>
      <c r="AQ402" s="6">
        <v>114.66</v>
      </c>
      <c r="AR402" s="6"/>
      <c r="AS402" s="6"/>
      <c r="AT402" s="6">
        <v>1.7716692563372036</v>
      </c>
      <c r="AU402" s="6">
        <v>1</v>
      </c>
      <c r="AV402" s="10"/>
      <c r="AW402" s="13">
        <v>190.00753561555865</v>
      </c>
      <c r="AX402" s="1" t="s">
        <v>156</v>
      </c>
      <c r="AY402" s="17">
        <v>58.922335958005199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19.961270790710429</v>
      </c>
      <c r="BG402" s="18">
        <v>62.536836314223081</v>
      </c>
      <c r="BH402" s="18">
        <v>17.501892895066494</v>
      </c>
      <c r="BI402" s="15"/>
      <c r="BJ402" s="19">
        <f t="shared" ca="1" si="46"/>
        <v>1</v>
      </c>
      <c r="BK402" s="18">
        <f t="shared" ca="1" si="47"/>
        <v>6.2326576466952615</v>
      </c>
      <c r="BL402" s="17">
        <f t="shared" si="44"/>
        <v>1.8166432960812753</v>
      </c>
      <c r="BM402" s="17">
        <f t="shared" ca="1" si="48"/>
        <v>3.0570593433833788</v>
      </c>
      <c r="BN402" s="16">
        <f t="shared" si="45"/>
        <v>2.6978216872338741</v>
      </c>
      <c r="BO402" s="15"/>
      <c r="BP402" s="2"/>
    </row>
    <row r="403" spans="1:68" x14ac:dyDescent="0.2">
      <c r="A403" s="1">
        <v>19.5</v>
      </c>
      <c r="B403" s="1">
        <v>2.46</v>
      </c>
      <c r="C403" s="1">
        <v>3.2899999999999999E-2</v>
      </c>
      <c r="D403" s="1">
        <v>1.5967199999999999</v>
      </c>
      <c r="E403" s="1">
        <v>0.32107000000000002</v>
      </c>
      <c r="F403" s="1">
        <v>2.3321499999999999</v>
      </c>
      <c r="G403" s="1">
        <v>1.8844799999999999</v>
      </c>
      <c r="I403" s="11">
        <f t="shared" si="42"/>
        <v>63.976377952755904</v>
      </c>
      <c r="J403" s="10">
        <f t="shared" si="43"/>
        <v>-59.086377952755903</v>
      </c>
      <c r="K403" s="6">
        <v>119</v>
      </c>
      <c r="L403" s="10">
        <v>7195.8661417323119</v>
      </c>
      <c r="M403" s="10">
        <v>3531.2992125984356</v>
      </c>
      <c r="N403" s="10">
        <v>27.723097112860891</v>
      </c>
      <c r="O403" s="10">
        <v>11.969995191537107</v>
      </c>
      <c r="P403" s="10">
        <v>13.756735144682512</v>
      </c>
      <c r="Q403" s="10">
        <v>0.21518434603501493</v>
      </c>
      <c r="R403" s="10">
        <v>1.5642108666909362</v>
      </c>
      <c r="S403" s="10">
        <v>124.07916341287533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5.08396419017788</v>
      </c>
      <c r="AC403" s="6">
        <v>61.37661437595704</v>
      </c>
      <c r="AD403" s="13">
        <v>13.53942143386508</v>
      </c>
      <c r="AE403" s="8">
        <v>1375.6735144682511</v>
      </c>
      <c r="AF403" s="6">
        <v>1170.6047831168864</v>
      </c>
      <c r="AG403" s="6">
        <v>906.75513585118836</v>
      </c>
      <c r="AH403" s="6">
        <v>1982.1819353145829</v>
      </c>
      <c r="AI403" s="6">
        <v>6.3929999547662293</v>
      </c>
      <c r="AJ403" s="6"/>
      <c r="AK403" s="6"/>
      <c r="AL403" s="6"/>
      <c r="AM403" s="6"/>
      <c r="AN403" s="6">
        <v>5.9849975957685535</v>
      </c>
      <c r="AO403" s="6">
        <v>4.2535231115835677</v>
      </c>
      <c r="AP403" s="6">
        <v>7.2540410868095071</v>
      </c>
      <c r="AQ403" s="6">
        <v>114.66</v>
      </c>
      <c r="AR403" s="6"/>
      <c r="AS403" s="6"/>
      <c r="AT403" s="6">
        <v>1.6258348632204478</v>
      </c>
      <c r="AU403" s="6">
        <v>1</v>
      </c>
      <c r="AV403" s="10"/>
      <c r="AW403" s="13">
        <v>175.59071746753295</v>
      </c>
      <c r="AX403" s="1" t="s">
        <v>156</v>
      </c>
      <c r="AY403" s="17">
        <v>59.086377952755903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5.08396419017788</v>
      </c>
      <c r="BG403" s="18">
        <v>61.37661437595704</v>
      </c>
      <c r="BH403" s="18">
        <v>13.53942143386508</v>
      </c>
      <c r="BI403" s="15"/>
      <c r="BJ403" s="19">
        <f t="shared" ca="1" si="46"/>
        <v>1</v>
      </c>
      <c r="BK403" s="18">
        <f t="shared" ca="1" si="47"/>
        <v>5.7535776280714588</v>
      </c>
      <c r="BL403" s="17">
        <f t="shared" si="44"/>
        <v>2.1182059112032352</v>
      </c>
      <c r="BM403" s="17">
        <f t="shared" ca="1" si="48"/>
        <v>3.1200086167403192</v>
      </c>
      <c r="BN403" s="16">
        <f t="shared" si="45"/>
        <v>2.7485801065472493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3.4439999999999998E-2</v>
      </c>
      <c r="D404" s="1">
        <v>1.59653</v>
      </c>
      <c r="E404" s="1">
        <v>0.33305000000000001</v>
      </c>
      <c r="F404" s="1">
        <v>2.3323</v>
      </c>
      <c r="G404" s="1">
        <v>1.88453</v>
      </c>
      <c r="I404" s="11">
        <f t="shared" si="42"/>
        <v>64.140419947506558</v>
      </c>
      <c r="J404" s="10">
        <f t="shared" si="43"/>
        <v>-59.250419947506558</v>
      </c>
      <c r="K404" s="6">
        <v>119</v>
      </c>
      <c r="L404" s="10">
        <v>7215.38713910764</v>
      </c>
      <c r="M404" s="10">
        <v>3540.5839895013228</v>
      </c>
      <c r="N404" s="10">
        <v>27.79418197725284</v>
      </c>
      <c r="O404" s="10">
        <v>12.82897900304536</v>
      </c>
      <c r="P404" s="10">
        <v>14.687461631612006</v>
      </c>
      <c r="Q404" s="10">
        <v>0.21447991761071042</v>
      </c>
      <c r="R404" s="10">
        <v>1.4602926154992135</v>
      </c>
      <c r="S404" s="10">
        <v>129.06129365046161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21.504519293045483</v>
      </c>
      <c r="AC404" s="6">
        <v>62.313286945560904</v>
      </c>
      <c r="AD404" s="13">
        <v>16.182193761393616</v>
      </c>
      <c r="AE404" s="8">
        <v>1468.7461631612007</v>
      </c>
      <c r="AF404" s="6">
        <v>1278.9537229100431</v>
      </c>
      <c r="AG404" s="6">
        <v>976.55962237090046</v>
      </c>
      <c r="AH404" s="6">
        <v>2083.2091544202949</v>
      </c>
      <c r="AI404" s="6">
        <v>6.8479425930544844</v>
      </c>
      <c r="AJ404" s="6"/>
      <c r="AK404" s="6"/>
      <c r="AL404" s="6"/>
      <c r="AM404" s="6"/>
      <c r="AN404" s="6">
        <v>6.4144895015226799</v>
      </c>
      <c r="AO404" s="6">
        <v>4.42310792185729</v>
      </c>
      <c r="AP404" s="6">
        <v>7.8124769789672035</v>
      </c>
      <c r="AQ404" s="6">
        <v>114.66</v>
      </c>
      <c r="AR404" s="6"/>
      <c r="AS404" s="6"/>
      <c r="AT404" s="6">
        <v>1.7787853480679499</v>
      </c>
      <c r="AU404" s="6">
        <v>1</v>
      </c>
      <c r="AV404" s="10"/>
      <c r="AW404" s="13">
        <v>191.84305843650645</v>
      </c>
      <c r="AX404" s="1" t="s">
        <v>156</v>
      </c>
      <c r="AY404" s="17">
        <v>59.2504199475066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1.504519293045483</v>
      </c>
      <c r="BG404" s="18">
        <v>62.313286945560904</v>
      </c>
      <c r="BH404" s="18">
        <v>16.182193761393616</v>
      </c>
      <c r="BI404" s="15"/>
      <c r="BJ404" s="19">
        <f t="shared" ca="1" si="46"/>
        <v>1</v>
      </c>
      <c r="BK404" s="18">
        <f t="shared" ca="1" si="47"/>
        <v>6.2587234732531947</v>
      </c>
      <c r="BL404" s="17">
        <f t="shared" si="44"/>
        <v>1.9357798503488572</v>
      </c>
      <c r="BM404" s="17">
        <f t="shared" ca="1" si="48"/>
        <v>3.0689237968267253</v>
      </c>
      <c r="BN404" s="16">
        <f t="shared" si="45"/>
        <v>2.7088613842053748</v>
      </c>
      <c r="BO404" s="15"/>
      <c r="BP404" s="2"/>
    </row>
    <row r="405" spans="1:68" x14ac:dyDescent="0.2">
      <c r="A405" s="1">
        <v>19.600000000000001</v>
      </c>
      <c r="B405" s="1">
        <v>2.46</v>
      </c>
      <c r="C405" s="1">
        <v>3.4729999999999997E-2</v>
      </c>
      <c r="D405" s="1">
        <v>1.5977300000000001</v>
      </c>
      <c r="E405" s="1">
        <v>0.33848</v>
      </c>
      <c r="F405" s="1">
        <v>2.3340299999999998</v>
      </c>
      <c r="G405" s="1">
        <v>1.8849</v>
      </c>
      <c r="I405" s="11">
        <f t="shared" si="42"/>
        <v>64.30446194225722</v>
      </c>
      <c r="J405" s="10">
        <f t="shared" si="43"/>
        <v>-59.414461942257219</v>
      </c>
      <c r="K405" s="6">
        <v>119</v>
      </c>
      <c r="L405" s="10">
        <v>7234.908136482969</v>
      </c>
      <c r="M405" s="10">
        <v>3549.8687664042104</v>
      </c>
      <c r="N405" s="10">
        <v>27.865266841644793</v>
      </c>
      <c r="O405" s="10">
        <v>12.990735694822888</v>
      </c>
      <c r="P405" s="10">
        <v>14.881736080279129</v>
      </c>
      <c r="Q405" s="10">
        <v>0.21892893923789922</v>
      </c>
      <c r="R405" s="10">
        <v>1.4711249954769583</v>
      </c>
      <c r="S405" s="10">
        <v>131.31947121223905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1.448820123366403</v>
      </c>
      <c r="AC405" s="6">
        <v>62.323419822889207</v>
      </c>
      <c r="AD405" s="13">
        <v>16.227760053744387</v>
      </c>
      <c r="AE405" s="8">
        <v>1488.1736080279129</v>
      </c>
      <c r="AF405" s="6">
        <v>1300.6612464370385</v>
      </c>
      <c r="AG405" s="6">
        <v>991.13020602093468</v>
      </c>
      <c r="AH405" s="6">
        <v>2128.200775623653</v>
      </c>
      <c r="AI405" s="6">
        <v>6.7975189264987419</v>
      </c>
      <c r="AJ405" s="6"/>
      <c r="AK405" s="6"/>
      <c r="AL405" s="6"/>
      <c r="AM405" s="6"/>
      <c r="AN405" s="6">
        <v>6.495367847411444</v>
      </c>
      <c r="AO405" s="6">
        <v>4.4721774627322439</v>
      </c>
      <c r="AP405" s="6">
        <v>7.9290416481674777</v>
      </c>
      <c r="AQ405" s="6">
        <v>114.66</v>
      </c>
      <c r="AR405" s="6"/>
      <c r="AS405" s="6"/>
      <c r="AT405" s="6">
        <v>1.8050221620711902</v>
      </c>
      <c r="AU405" s="6">
        <v>1</v>
      </c>
      <c r="AV405" s="10"/>
      <c r="AW405" s="13">
        <v>195.09918696555576</v>
      </c>
      <c r="AX405" s="1" t="s">
        <v>156</v>
      </c>
      <c r="AY405" s="17">
        <v>59.414461942257198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1.448820123366403</v>
      </c>
      <c r="BG405" s="18">
        <v>62.323419822889207</v>
      </c>
      <c r="BH405" s="18">
        <v>16.227760053744387</v>
      </c>
      <c r="BI405" s="15"/>
      <c r="BJ405" s="19">
        <f t="shared" ca="1" si="46"/>
        <v>1</v>
      </c>
      <c r="BK405" s="18">
        <f t="shared" ca="1" si="47"/>
        <v>6.3463089783162001</v>
      </c>
      <c r="BL405" s="17">
        <f t="shared" si="44"/>
        <v>1.9435676326634885</v>
      </c>
      <c r="BM405" s="17">
        <f t="shared" ca="1" si="48"/>
        <v>3.0645254134572948</v>
      </c>
      <c r="BN405" s="16">
        <f t="shared" si="45"/>
        <v>2.705602501286708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3.5220000000000001E-2</v>
      </c>
      <c r="D406" s="1">
        <v>1.6002700000000001</v>
      </c>
      <c r="E406" s="1">
        <v>0.33766000000000002</v>
      </c>
      <c r="F406" s="1">
        <v>2.3365</v>
      </c>
      <c r="G406" s="1">
        <v>1.8856299999999999</v>
      </c>
      <c r="I406" s="11">
        <f t="shared" si="42"/>
        <v>64.468503937007867</v>
      </c>
      <c r="J406" s="10">
        <f t="shared" si="43"/>
        <v>-59.578503937007866</v>
      </c>
      <c r="K406" s="6">
        <v>119</v>
      </c>
      <c r="L406" s="10">
        <v>7254.4291338582962</v>
      </c>
      <c r="M406" s="10">
        <v>3559.1535433070972</v>
      </c>
      <c r="N406" s="10">
        <v>27.936351706036742</v>
      </c>
      <c r="O406" s="10">
        <v>13.264048725757336</v>
      </c>
      <c r="P406" s="10">
        <v>15.150138510725647</v>
      </c>
      <c r="Q406" s="10">
        <v>0.22834603501544812</v>
      </c>
      <c r="R406" s="10">
        <v>1.5072207746073671</v>
      </c>
      <c r="S406" s="10">
        <v>130.97845728946604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21.575176444953215</v>
      </c>
      <c r="AC406" s="6">
        <v>62.300219696164604</v>
      </c>
      <c r="AD406" s="13">
        <v>16.124603858882182</v>
      </c>
      <c r="AE406" s="8">
        <v>1515.0138510725646</v>
      </c>
      <c r="AF406" s="6">
        <v>1331.0897089969033</v>
      </c>
      <c r="AG406" s="6">
        <v>1010.0092340483765</v>
      </c>
      <c r="AH406" s="6">
        <v>2119.7233148591167</v>
      </c>
      <c r="AI406" s="6">
        <v>6.6347280826228081</v>
      </c>
      <c r="AJ406" s="6"/>
      <c r="AK406" s="6"/>
      <c r="AL406" s="6"/>
      <c r="AM406" s="6"/>
      <c r="AN406" s="6">
        <v>6.6320243628786679</v>
      </c>
      <c r="AO406" s="6">
        <v>4.5460150491811655</v>
      </c>
      <c r="AP406" s="6">
        <v>8.0700646383386356</v>
      </c>
      <c r="AQ406" s="6">
        <v>114.66</v>
      </c>
      <c r="AR406" s="6"/>
      <c r="AS406" s="6"/>
      <c r="AT406" s="6">
        <v>1.8438082871350756</v>
      </c>
      <c r="AU406" s="6">
        <v>1</v>
      </c>
      <c r="AV406" s="10"/>
      <c r="AW406" s="13">
        <v>199.66345634953549</v>
      </c>
      <c r="AX406" s="1" t="s">
        <v>156</v>
      </c>
      <c r="AY406" s="17">
        <v>59.578503937007902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21.575176444953215</v>
      </c>
      <c r="BG406" s="18">
        <v>62.300219696164604</v>
      </c>
      <c r="BH406" s="18">
        <v>16.124603858882182</v>
      </c>
      <c r="BI406" s="15"/>
      <c r="BJ406" s="19">
        <f t="shared" ca="1" si="46"/>
        <v>1</v>
      </c>
      <c r="BK406" s="18">
        <f t="shared" ca="1" si="47"/>
        <v>6.4750923519245651</v>
      </c>
      <c r="BL406" s="17">
        <f t="shared" si="44"/>
        <v>1.9816674667750531</v>
      </c>
      <c r="BM406" s="17">
        <f t="shared" ca="1" si="48"/>
        <v>3.061103623577953</v>
      </c>
      <c r="BN406" s="16">
        <f t="shared" si="45"/>
        <v>2.7043688466543747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5009999999999999E-2</v>
      </c>
      <c r="D407" s="1">
        <v>1.6070500000000001</v>
      </c>
      <c r="E407" s="1">
        <v>0.33398</v>
      </c>
      <c r="F407" s="1">
        <v>2.3330799999999998</v>
      </c>
      <c r="G407" s="1">
        <v>1.88178</v>
      </c>
      <c r="I407" s="11">
        <f t="shared" si="42"/>
        <v>64.632545931758528</v>
      </c>
      <c r="J407" s="10">
        <f t="shared" si="43"/>
        <v>-59.742545931758528</v>
      </c>
      <c r="K407" s="6">
        <v>119</v>
      </c>
      <c r="L407" s="10">
        <v>7273.9501312336251</v>
      </c>
      <c r="M407" s="10">
        <v>3568.4383202099848</v>
      </c>
      <c r="N407" s="10">
        <v>28.007436570428695</v>
      </c>
      <c r="O407" s="10">
        <v>13.146914569642574</v>
      </c>
      <c r="P407" s="10">
        <v>15.010966537786997</v>
      </c>
      <c r="Q407" s="10">
        <v>0.25348300720906297</v>
      </c>
      <c r="R407" s="10">
        <v>1.6886521368958622</v>
      </c>
      <c r="S407" s="10">
        <v>129.44805334336272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25.173103394831578</v>
      </c>
      <c r="AC407" s="6">
        <v>61.346720803320331</v>
      </c>
      <c r="AD407" s="13">
        <v>13.480175801848093</v>
      </c>
      <c r="AE407" s="8">
        <v>1501.0966537786996</v>
      </c>
      <c r="AF407" s="6">
        <v>1313.5682417467488</v>
      </c>
      <c r="AG407" s="6">
        <v>1000.7311025191332</v>
      </c>
      <c r="AH407" s="6">
        <v>2086.7784021860712</v>
      </c>
      <c r="AI407" s="6">
        <v>5.9218827735488135</v>
      </c>
      <c r="AJ407" s="6"/>
      <c r="AK407" s="6"/>
      <c r="AL407" s="6"/>
      <c r="AM407" s="6"/>
      <c r="AN407" s="6">
        <v>6.5734572848212869</v>
      </c>
      <c r="AO407" s="6">
        <v>4.5804384396106448</v>
      </c>
      <c r="AP407" s="6">
        <v>8.0051177176339312</v>
      </c>
      <c r="AQ407" s="6">
        <v>114.66</v>
      </c>
      <c r="AR407" s="6"/>
      <c r="AS407" s="6"/>
      <c r="AT407" s="6">
        <v>1.8128632672442486</v>
      </c>
      <c r="AU407" s="6">
        <v>1</v>
      </c>
      <c r="AV407" s="10"/>
      <c r="AW407" s="13">
        <v>197.03523626201229</v>
      </c>
      <c r="AX407" s="1" t="s">
        <v>156</v>
      </c>
      <c r="AY407" s="17">
        <v>59.742545931758499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5.173103394831578</v>
      </c>
      <c r="BG407" s="18">
        <v>61.346720803320331</v>
      </c>
      <c r="BH407" s="18">
        <v>13.480175801848093</v>
      </c>
      <c r="BI407" s="15"/>
      <c r="BJ407" s="19">
        <f t="shared" ca="1" si="46"/>
        <v>1</v>
      </c>
      <c r="BK407" s="18">
        <f t="shared" ca="1" si="47"/>
        <v>6.3747726324723937</v>
      </c>
      <c r="BL407" s="17">
        <f t="shared" si="44"/>
        <v>2.2286196347982474</v>
      </c>
      <c r="BM407" s="17">
        <f t="shared" ca="1" si="48"/>
        <v>3.0925418649411025</v>
      </c>
      <c r="BN407" s="16">
        <f t="shared" si="45"/>
        <v>2.7336160806327947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4979999999999997E-2</v>
      </c>
      <c r="D408" s="1">
        <v>1.60348</v>
      </c>
      <c r="E408" s="1">
        <v>0.33582000000000001</v>
      </c>
      <c r="F408" s="1">
        <v>2.3302800000000001</v>
      </c>
      <c r="G408" s="1">
        <v>1.8773500000000001</v>
      </c>
      <c r="I408" s="11">
        <f t="shared" si="42"/>
        <v>64.79658792650919</v>
      </c>
      <c r="J408" s="10">
        <f t="shared" si="43"/>
        <v>-59.906587926509189</v>
      </c>
      <c r="K408" s="6">
        <v>119</v>
      </c>
      <c r="L408" s="10">
        <v>7293.4711286089541</v>
      </c>
      <c r="M408" s="10">
        <v>3577.7230971128724</v>
      </c>
      <c r="N408" s="10">
        <v>28.078521434820647</v>
      </c>
      <c r="O408" s="10">
        <v>13.130181118769032</v>
      </c>
      <c r="P408" s="10">
        <v>15.005251995325398</v>
      </c>
      <c r="Q408" s="10">
        <v>0.24024716786817699</v>
      </c>
      <c r="R408" s="10">
        <v>1.6010871922912153</v>
      </c>
      <c r="S408" s="10">
        <v>130.21325531641438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23.541314155297265</v>
      </c>
      <c r="AC408" s="6">
        <v>61.845807856771323</v>
      </c>
      <c r="AD408" s="13">
        <v>14.612877987931412</v>
      </c>
      <c r="AE408" s="8">
        <v>1500.5251995325398</v>
      </c>
      <c r="AF408" s="6">
        <v>1311.7476486703649</v>
      </c>
      <c r="AG408" s="6">
        <v>1000.3501330216932</v>
      </c>
      <c r="AH408" s="6">
        <v>2101.0573827070712</v>
      </c>
      <c r="AI408" s="6">
        <v>6.2457560388635853</v>
      </c>
      <c r="AJ408" s="6"/>
      <c r="AK408" s="6"/>
      <c r="AL408" s="6"/>
      <c r="AM408" s="6"/>
      <c r="AN408" s="6">
        <v>6.5650905593845161</v>
      </c>
      <c r="AO408" s="6">
        <v>4.5540069589956236</v>
      </c>
      <c r="AP408" s="6">
        <v>8.0024509311518521</v>
      </c>
      <c r="AQ408" s="6">
        <v>114.66</v>
      </c>
      <c r="AR408" s="6"/>
      <c r="AS408" s="6"/>
      <c r="AT408" s="6">
        <v>1.8047956519877881</v>
      </c>
      <c r="AU408" s="6">
        <v>1</v>
      </c>
      <c r="AV408" s="10"/>
      <c r="AW408" s="13">
        <v>196.76214730055474</v>
      </c>
      <c r="AX408" s="1" t="s">
        <v>156</v>
      </c>
      <c r="AY408" s="17">
        <v>59.906587926509197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3.541314155297265</v>
      </c>
      <c r="BG408" s="18">
        <v>61.845807856771323</v>
      </c>
      <c r="BH408" s="18">
        <v>14.612877987931412</v>
      </c>
      <c r="BI408" s="15"/>
      <c r="BJ408" s="19">
        <f t="shared" ca="1" si="46"/>
        <v>1</v>
      </c>
      <c r="BK408" s="18">
        <f t="shared" ca="1" si="47"/>
        <v>6.3495782779762591</v>
      </c>
      <c r="BL408" s="17">
        <f t="shared" si="44"/>
        <v>2.1151280567948536</v>
      </c>
      <c r="BM408" s="17">
        <f t="shared" ca="1" si="48"/>
        <v>3.08258256636271</v>
      </c>
      <c r="BN408" s="16">
        <f t="shared" si="45"/>
        <v>2.7215821240326799</v>
      </c>
      <c r="BO408" s="15"/>
      <c r="BP408" s="2"/>
    </row>
    <row r="409" spans="1:68" x14ac:dyDescent="0.2">
      <c r="A409" s="1">
        <v>19.8</v>
      </c>
      <c r="B409" s="1">
        <v>2.46</v>
      </c>
      <c r="C409" s="1">
        <v>3.458E-2</v>
      </c>
      <c r="D409" s="1">
        <v>1.5989899999999999</v>
      </c>
      <c r="E409" s="1">
        <v>0.34064</v>
      </c>
      <c r="F409" s="1">
        <v>2.3334299999999999</v>
      </c>
      <c r="G409" s="1">
        <v>1.8804000000000001</v>
      </c>
      <c r="I409" s="11">
        <f t="shared" si="42"/>
        <v>64.960629921259837</v>
      </c>
      <c r="J409" s="10">
        <f t="shared" si="43"/>
        <v>-60.070629921259837</v>
      </c>
      <c r="K409" s="6">
        <v>119</v>
      </c>
      <c r="L409" s="10">
        <v>7312.9921259842813</v>
      </c>
      <c r="M409" s="10">
        <v>3587.0078740157592</v>
      </c>
      <c r="N409" s="10">
        <v>28.149606299212596</v>
      </c>
      <c r="O409" s="10">
        <v>12.9070684404552</v>
      </c>
      <c r="P409" s="10">
        <v>14.811004066221114</v>
      </c>
      <c r="Q409" s="10">
        <v>0.22360041194644642</v>
      </c>
      <c r="R409" s="10">
        <v>1.5096911117349785</v>
      </c>
      <c r="S409" s="10">
        <v>132.21775178929968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22.33226378748973</v>
      </c>
      <c r="AC409" s="6">
        <v>62.145570933823507</v>
      </c>
      <c r="AD409" s="13">
        <v>15.522165278686765</v>
      </c>
      <c r="AE409" s="8">
        <v>1481.1004066221114</v>
      </c>
      <c r="AF409" s="6">
        <v>1287.74665716543</v>
      </c>
      <c r="AG409" s="6">
        <v>985.82530496658353</v>
      </c>
      <c r="AH409" s="6">
        <v>2140.8304215103631</v>
      </c>
      <c r="AI409" s="6">
        <v>6.6238715471456446</v>
      </c>
      <c r="AJ409" s="6"/>
      <c r="AK409" s="6"/>
      <c r="AL409" s="6"/>
      <c r="AM409" s="6"/>
      <c r="AN409" s="6">
        <v>6.4535342202276</v>
      </c>
      <c r="AO409" s="6">
        <v>4.4847512273637902</v>
      </c>
      <c r="AP409" s="6">
        <v>7.8866024397326688</v>
      </c>
      <c r="AQ409" s="6">
        <v>114.66</v>
      </c>
      <c r="AR409" s="6"/>
      <c r="AS409" s="6"/>
      <c r="AT409" s="6">
        <v>1.7648441131912458</v>
      </c>
      <c r="AU409" s="6">
        <v>1</v>
      </c>
      <c r="AV409" s="10"/>
      <c r="AW409" s="13">
        <v>193.1619985748145</v>
      </c>
      <c r="AX409" s="1" t="s">
        <v>156</v>
      </c>
      <c r="AY409" s="17">
        <v>60.070629921259801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22.33226378748973</v>
      </c>
      <c r="BG409" s="18">
        <v>62.145570933823507</v>
      </c>
      <c r="BH409" s="18">
        <v>15.522165278686765</v>
      </c>
      <c r="BI409" s="15"/>
      <c r="BJ409" s="19">
        <f t="shared" ca="1" si="46"/>
        <v>1</v>
      </c>
      <c r="BK409" s="18">
        <f t="shared" ca="1" si="47"/>
        <v>6.2193942109980256</v>
      </c>
      <c r="BL409" s="17">
        <f t="shared" si="44"/>
        <v>2.0045744006075323</v>
      </c>
      <c r="BM409" s="17">
        <f t="shared" ca="1" si="48"/>
        <v>3.0787783012555341</v>
      </c>
      <c r="BN409" s="16">
        <f t="shared" si="45"/>
        <v>2.7131563412100195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4119999999999998E-2</v>
      </c>
      <c r="D410" s="1">
        <v>1.5985</v>
      </c>
      <c r="E410" s="1">
        <v>0.34211000000000003</v>
      </c>
      <c r="F410" s="1">
        <v>2.3349799999999998</v>
      </c>
      <c r="G410" s="1">
        <v>1.88585</v>
      </c>
      <c r="I410" s="11">
        <f t="shared" si="42"/>
        <v>65.124671916010499</v>
      </c>
      <c r="J410" s="10">
        <f t="shared" si="43"/>
        <v>-60.234671916010498</v>
      </c>
      <c r="K410" s="6">
        <v>119</v>
      </c>
      <c r="L410" s="10">
        <v>7332.5131233596103</v>
      </c>
      <c r="M410" s="10">
        <v>3596.2926509186468</v>
      </c>
      <c r="N410" s="10">
        <v>28.220691163604549</v>
      </c>
      <c r="O410" s="10">
        <v>12.650488860394294</v>
      </c>
      <c r="P410" s="10">
        <v>14.563227635815403</v>
      </c>
      <c r="Q410" s="10">
        <v>0.22178372811534494</v>
      </c>
      <c r="R410" s="10">
        <v>1.5229022965342609</v>
      </c>
      <c r="S410" s="10">
        <v>132.82908162646595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23.105352705489558</v>
      </c>
      <c r="AC410" s="6">
        <v>61.961105786457338</v>
      </c>
      <c r="AD410" s="13">
        <v>14.933541508053107</v>
      </c>
      <c r="AE410" s="8">
        <v>1456.3227635815404</v>
      </c>
      <c r="AF410" s="6">
        <v>1257.4481949191504</v>
      </c>
      <c r="AG410" s="6">
        <v>967.24207268615521</v>
      </c>
      <c r="AH410" s="6">
        <v>2151.9440323788631</v>
      </c>
      <c r="AI410" s="6">
        <v>6.5664094293885178</v>
      </c>
      <c r="AJ410" s="6"/>
      <c r="AK410" s="6"/>
      <c r="AL410" s="6"/>
      <c r="AM410" s="6"/>
      <c r="AN410" s="6">
        <v>6.3252444301971469</v>
      </c>
      <c r="AO410" s="6">
        <v>4.4394840404369651</v>
      </c>
      <c r="AP410" s="6">
        <v>7.737936581489242</v>
      </c>
      <c r="AQ410" s="6">
        <v>114.66</v>
      </c>
      <c r="AR410" s="6"/>
      <c r="AS410" s="6"/>
      <c r="AT410" s="6">
        <v>1.7161366885798359</v>
      </c>
      <c r="AU410" s="6">
        <v>1</v>
      </c>
      <c r="AV410" s="10"/>
      <c r="AW410" s="13">
        <v>188.61722923787255</v>
      </c>
      <c r="AX410" s="1" t="s">
        <v>156</v>
      </c>
      <c r="AY410" s="17">
        <v>60.234671916010498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23.105352705489558</v>
      </c>
      <c r="BG410" s="18">
        <v>61.961105786457338</v>
      </c>
      <c r="BH410" s="18">
        <v>14.933541508053107</v>
      </c>
      <c r="BI410" s="15"/>
      <c r="BJ410" s="19">
        <f t="shared" ca="1" si="46"/>
        <v>1</v>
      </c>
      <c r="BK410" s="18">
        <f t="shared" ca="1" si="47"/>
        <v>6.0601136402801066</v>
      </c>
      <c r="BL410" s="17">
        <f t="shared" si="44"/>
        <v>2.0352786715361444</v>
      </c>
      <c r="BM410" s="17">
        <f t="shared" ca="1" si="48"/>
        <v>3.0918361198979611</v>
      </c>
      <c r="BN410" s="16">
        <f t="shared" si="45"/>
        <v>2.721385270541901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4299999999999997E-2</v>
      </c>
      <c r="D411" s="1">
        <v>1.60023</v>
      </c>
      <c r="E411" s="1">
        <v>0.34234999999999999</v>
      </c>
      <c r="F411" s="1">
        <v>2.3351299999999999</v>
      </c>
      <c r="G411" s="1">
        <v>1.8835999999999999</v>
      </c>
      <c r="I411" s="11">
        <f t="shared" si="42"/>
        <v>65.288713910761146</v>
      </c>
      <c r="J411" s="10">
        <f t="shared" si="43"/>
        <v>-60.398713910761145</v>
      </c>
      <c r="K411" s="6">
        <v>119</v>
      </c>
      <c r="L411" s="10">
        <v>7352.0341207349375</v>
      </c>
      <c r="M411" s="10">
        <v>3605.5774278215335</v>
      </c>
      <c r="N411" s="10">
        <v>28.291776027996498</v>
      </c>
      <c r="O411" s="10">
        <v>12.750889565635518</v>
      </c>
      <c r="P411" s="10">
        <v>14.665065589979925</v>
      </c>
      <c r="Q411" s="10">
        <v>0.22819773429454168</v>
      </c>
      <c r="R411" s="10">
        <v>1.5560635095315252</v>
      </c>
      <c r="S411" s="10">
        <v>132.92889057947266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23.529435359714554</v>
      </c>
      <c r="AC411" s="6">
        <v>61.849054117070708</v>
      </c>
      <c r="AD411" s="13">
        <v>14.621510523214738</v>
      </c>
      <c r="AE411" s="8">
        <v>1466.5065589979924</v>
      </c>
      <c r="AF411" s="6">
        <v>1268.2808367399573</v>
      </c>
      <c r="AG411" s="6">
        <v>974.87991924849439</v>
      </c>
      <c r="AH411" s="6">
        <v>2152.5349279160814</v>
      </c>
      <c r="AI411" s="6">
        <v>6.4264729162697485</v>
      </c>
      <c r="AJ411" s="6"/>
      <c r="AK411" s="6"/>
      <c r="AL411" s="6"/>
      <c r="AM411" s="6"/>
      <c r="AN411" s="6">
        <v>6.3754447828177589</v>
      </c>
      <c r="AO411" s="6">
        <v>4.4762827869748971</v>
      </c>
      <c r="AP411" s="6">
        <v>7.799039353987955</v>
      </c>
      <c r="AQ411" s="6">
        <v>114.66</v>
      </c>
      <c r="AR411" s="6"/>
      <c r="AS411" s="6"/>
      <c r="AT411" s="6">
        <v>1.7265136712544547</v>
      </c>
      <c r="AU411" s="6">
        <v>1</v>
      </c>
      <c r="AV411" s="10"/>
      <c r="AW411" s="13">
        <v>190.24212551099359</v>
      </c>
      <c r="AX411" s="1" t="s">
        <v>156</v>
      </c>
      <c r="AY411" s="17">
        <v>60.398713910761103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23.529435359714554</v>
      </c>
      <c r="BG411" s="18">
        <v>61.849054117070708</v>
      </c>
      <c r="BH411" s="18">
        <v>14.621510523214738</v>
      </c>
      <c r="BI411" s="15"/>
      <c r="BJ411" s="19">
        <f t="shared" ca="1" si="46"/>
        <v>1</v>
      </c>
      <c r="BK411" s="18">
        <f t="shared" ca="1" si="47"/>
        <v>6.0955831622520265</v>
      </c>
      <c r="BL411" s="17">
        <f t="shared" si="44"/>
        <v>2.0765922880366916</v>
      </c>
      <c r="BM411" s="17">
        <f t="shared" ca="1" si="48"/>
        <v>3.0939605484560788</v>
      </c>
      <c r="BN411" s="16">
        <f t="shared" si="45"/>
        <v>2.7236306562296684</v>
      </c>
      <c r="BO411" s="15"/>
      <c r="BP411" s="2"/>
    </row>
    <row r="412" spans="1:68" x14ac:dyDescent="0.2">
      <c r="A412" s="1">
        <v>19.95</v>
      </c>
      <c r="B412" s="1">
        <v>2.46</v>
      </c>
      <c r="C412" s="1">
        <v>3.4380000000000001E-2</v>
      </c>
      <c r="D412" s="1">
        <v>1.5973200000000001</v>
      </c>
      <c r="E412" s="1">
        <v>0.34517999999999999</v>
      </c>
      <c r="F412" s="1">
        <v>2.3308499999999999</v>
      </c>
      <c r="G412" s="1">
        <v>1.8763000000000001</v>
      </c>
      <c r="I412" s="11">
        <f t="shared" si="42"/>
        <v>65.452755905511808</v>
      </c>
      <c r="J412" s="10">
        <f t="shared" si="43"/>
        <v>-60.562755905511807</v>
      </c>
      <c r="K412" s="6">
        <v>119</v>
      </c>
      <c r="L412" s="10">
        <v>7371.5551181102664</v>
      </c>
      <c r="M412" s="10">
        <v>3614.8622047244212</v>
      </c>
      <c r="N412" s="10">
        <v>28.362860892388447</v>
      </c>
      <c r="O412" s="10">
        <v>12.795512101298286</v>
      </c>
      <c r="P412" s="10">
        <v>14.726635685863236</v>
      </c>
      <c r="Q412" s="10">
        <v>0.21740885684860978</v>
      </c>
      <c r="R412" s="10">
        <v>1.4762968371473355</v>
      </c>
      <c r="S412" s="10">
        <v>134.1058044836771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21.989177994410944</v>
      </c>
      <c r="AC412" s="6">
        <v>62.218928798299935</v>
      </c>
      <c r="AD412" s="13">
        <v>15.791893207289119</v>
      </c>
      <c r="AE412" s="8">
        <v>1472.6635685863237</v>
      </c>
      <c r="AF412" s="6">
        <v>1274.3760834688569</v>
      </c>
      <c r="AG412" s="6">
        <v>979.49767643974269</v>
      </c>
      <c r="AH412" s="6">
        <v>2175.283411020795</v>
      </c>
      <c r="AI412" s="6">
        <v>6.7737054963303374</v>
      </c>
      <c r="AJ412" s="6"/>
      <c r="AK412" s="6"/>
      <c r="AL412" s="6"/>
      <c r="AM412" s="6"/>
      <c r="AN412" s="6">
        <v>6.3977560506491429</v>
      </c>
      <c r="AO412" s="6">
        <v>4.4659323275341185</v>
      </c>
      <c r="AP412" s="6">
        <v>7.8359814115179418</v>
      </c>
      <c r="AQ412" s="6">
        <v>114.66</v>
      </c>
      <c r="AR412" s="6"/>
      <c r="AS412" s="6"/>
      <c r="AT412" s="6">
        <v>1.730081338025067</v>
      </c>
      <c r="AU412" s="6">
        <v>1</v>
      </c>
      <c r="AV412" s="10"/>
      <c r="AW412" s="13">
        <v>191.15641252032853</v>
      </c>
      <c r="AX412" s="1" t="s">
        <v>156</v>
      </c>
      <c r="AY412" s="17">
        <v>60.5627559055118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21.989177994410944</v>
      </c>
      <c r="BG412" s="18">
        <v>62.218928798299935</v>
      </c>
      <c r="BH412" s="18">
        <v>15.791893207289119</v>
      </c>
      <c r="BI412" s="15"/>
      <c r="BJ412" s="19">
        <f t="shared" ca="1" si="46"/>
        <v>1</v>
      </c>
      <c r="BK412" s="18">
        <f t="shared" ca="1" si="47"/>
        <v>6.1085914214811972</v>
      </c>
      <c r="BL412" s="17">
        <f t="shared" si="44"/>
        <v>1.96913006535899</v>
      </c>
      <c r="BM412" s="17">
        <f t="shared" ca="1" si="48"/>
        <v>3.0817526288253165</v>
      </c>
      <c r="BN412" s="16">
        <f t="shared" si="45"/>
        <v>2.7102904248424919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4799999999999998E-2</v>
      </c>
      <c r="D413" s="1">
        <v>1.59856</v>
      </c>
      <c r="E413" s="1">
        <v>0.34310000000000002</v>
      </c>
      <c r="F413" s="1">
        <v>2.33365</v>
      </c>
      <c r="G413" s="1">
        <v>1.88443</v>
      </c>
      <c r="I413" s="11">
        <f t="shared" si="42"/>
        <v>65.616797900262469</v>
      </c>
      <c r="J413" s="10">
        <f t="shared" si="43"/>
        <v>-60.726797900262468</v>
      </c>
      <c r="K413" s="6">
        <v>119</v>
      </c>
      <c r="L413" s="10">
        <v>7391.0761154855954</v>
      </c>
      <c r="M413" s="10">
        <v>3624.1469816273088</v>
      </c>
      <c r="N413" s="10">
        <v>28.433945756780403</v>
      </c>
      <c r="O413" s="10">
        <v>13.029780413527808</v>
      </c>
      <c r="P413" s="10">
        <v>14.948447840757517</v>
      </c>
      <c r="Q413" s="10">
        <v>0.22200617919670418</v>
      </c>
      <c r="R413" s="10">
        <v>1.4851453579775407</v>
      </c>
      <c r="S413" s="10">
        <v>133.24079355761873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21.676151713519019</v>
      </c>
      <c r="AC413" s="6">
        <v>62.28113400778895</v>
      </c>
      <c r="AD413" s="13">
        <v>16.042714278692028</v>
      </c>
      <c r="AE413" s="8">
        <v>1494.8447840757517</v>
      </c>
      <c r="AF413" s="6">
        <v>1299.3233371402234</v>
      </c>
      <c r="AG413" s="6">
        <v>996.13358805681378</v>
      </c>
      <c r="AH413" s="6">
        <v>2156.0265833315311</v>
      </c>
      <c r="AI413" s="6">
        <v>6.7333476459286929</v>
      </c>
      <c r="AJ413" s="6"/>
      <c r="AK413" s="6"/>
      <c r="AL413" s="6"/>
      <c r="AM413" s="6"/>
      <c r="AN413" s="6">
        <v>6.5148902067639041</v>
      </c>
      <c r="AO413" s="6">
        <v>4.5203163122683074</v>
      </c>
      <c r="AP413" s="6">
        <v>7.9690687044545099</v>
      </c>
      <c r="AQ413" s="6">
        <v>114.66</v>
      </c>
      <c r="AR413" s="6"/>
      <c r="AS413" s="6"/>
      <c r="AT413" s="6">
        <v>1.7604389794315134</v>
      </c>
      <c r="AU413" s="6">
        <v>1</v>
      </c>
      <c r="AV413" s="10"/>
      <c r="AW413" s="13">
        <v>194.89850057103351</v>
      </c>
      <c r="AX413" s="1" t="s">
        <v>156</v>
      </c>
      <c r="AY413" s="17">
        <v>60.726797900262497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1.676151713519019</v>
      </c>
      <c r="BG413" s="18">
        <v>62.28113400778895</v>
      </c>
      <c r="BH413" s="18">
        <v>16.042714278692028</v>
      </c>
      <c r="BI413" s="15"/>
      <c r="BJ413" s="19">
        <f t="shared" ca="1" si="46"/>
        <v>1</v>
      </c>
      <c r="BK413" s="18">
        <f t="shared" ca="1" si="47"/>
        <v>6.2099632493171972</v>
      </c>
      <c r="BL413" s="17">
        <f t="shared" si="44"/>
        <v>1.9728779798075253</v>
      </c>
      <c r="BM413" s="17">
        <f t="shared" ca="1" si="48"/>
        <v>3.0759357981655655</v>
      </c>
      <c r="BN413" s="16">
        <f t="shared" si="45"/>
        <v>2.7060514881717146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4909999999999997E-2</v>
      </c>
      <c r="D414" s="1">
        <v>1.59928</v>
      </c>
      <c r="E414" s="1">
        <v>0.35296</v>
      </c>
      <c r="F414" s="1">
        <v>2.3340299999999998</v>
      </c>
      <c r="G414" s="1">
        <v>1.8753</v>
      </c>
      <c r="I414" s="11">
        <f t="shared" si="42"/>
        <v>65.780839895013116</v>
      </c>
      <c r="J414" s="10">
        <f t="shared" si="43"/>
        <v>-60.890839895013116</v>
      </c>
      <c r="K414" s="6">
        <v>119</v>
      </c>
      <c r="L414" s="10">
        <v>7410.5971128609226</v>
      </c>
      <c r="M414" s="10">
        <v>3633.4317585301956</v>
      </c>
      <c r="N414" s="10">
        <v>28.505030621172352</v>
      </c>
      <c r="O414" s="10">
        <v>13.091136400064112</v>
      </c>
      <c r="P414" s="10">
        <v>15.068850803892607</v>
      </c>
      <c r="Q414" s="10">
        <v>0.22467559217301744</v>
      </c>
      <c r="R414" s="10">
        <v>1.4909935408941664</v>
      </c>
      <c r="S414" s="10">
        <v>137.34127804364553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21.771410106010059</v>
      </c>
      <c r="AC414" s="6">
        <v>62.26268811075834</v>
      </c>
      <c r="AD414" s="13">
        <v>15.965901783231599</v>
      </c>
      <c r="AE414" s="8">
        <v>1506.8850803892606</v>
      </c>
      <c r="AF414" s="6">
        <v>1312.34009766345</v>
      </c>
      <c r="AG414" s="6">
        <v>1004.5900535928405</v>
      </c>
      <c r="AH414" s="6">
        <v>2238.9170898337338</v>
      </c>
      <c r="AI414" s="6">
        <v>6.7069371702327309</v>
      </c>
      <c r="AJ414" s="6"/>
      <c r="AK414" s="6"/>
      <c r="AL414" s="6"/>
      <c r="AM414" s="6"/>
      <c r="AN414" s="6">
        <v>6.5455682000320561</v>
      </c>
      <c r="AO414" s="6">
        <v>4.5518761816560218</v>
      </c>
      <c r="AP414" s="6">
        <v>8.0321303751498832</v>
      </c>
      <c r="AQ414" s="6">
        <v>114.66</v>
      </c>
      <c r="AR414" s="6"/>
      <c r="AS414" s="6"/>
      <c r="AT414" s="6">
        <v>1.7737158947085501</v>
      </c>
      <c r="AU414" s="6">
        <v>1</v>
      </c>
      <c r="AV414" s="10"/>
      <c r="AW414" s="13">
        <v>196.85101464951751</v>
      </c>
      <c r="AX414" s="1" t="s">
        <v>156</v>
      </c>
      <c r="AY414" s="17">
        <v>60.890839895013102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21.771410106010059</v>
      </c>
      <c r="BG414" s="18">
        <v>62.26268811075834</v>
      </c>
      <c r="BH414" s="18">
        <v>15.965901783231599</v>
      </c>
      <c r="BI414" s="15"/>
      <c r="BJ414" s="19">
        <f t="shared" ca="1" si="46"/>
        <v>1</v>
      </c>
      <c r="BK414" s="18">
        <f t="shared" ca="1" si="47"/>
        <v>6.254996929987179</v>
      </c>
      <c r="BL414" s="17">
        <f t="shared" si="44"/>
        <v>1.9771598465012987</v>
      </c>
      <c r="BM414" s="17">
        <f t="shared" ca="1" si="48"/>
        <v>3.073669500884515</v>
      </c>
      <c r="BN414" s="16">
        <f t="shared" si="45"/>
        <v>2.7039433784498201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3.5499999999999997E-2</v>
      </c>
      <c r="D415" s="1">
        <v>1.6020099999999999</v>
      </c>
      <c r="E415" s="1">
        <v>0.35696</v>
      </c>
      <c r="F415" s="1">
        <v>2.3321299999999998</v>
      </c>
      <c r="G415" s="1">
        <v>1.8765499999999999</v>
      </c>
      <c r="I415" s="11">
        <f t="shared" si="42"/>
        <v>65.944881889763778</v>
      </c>
      <c r="J415" s="10">
        <f t="shared" si="43"/>
        <v>-61.054881889763777</v>
      </c>
      <c r="K415" s="6">
        <v>119</v>
      </c>
      <c r="L415" s="10">
        <v>7430.1181102362516</v>
      </c>
      <c r="M415" s="10">
        <v>3642.7165354330832</v>
      </c>
      <c r="N415" s="10">
        <v>28.576115485564305</v>
      </c>
      <c r="O415" s="10">
        <v>13.420227600577014</v>
      </c>
      <c r="P415" s="10">
        <v>15.421896153127125</v>
      </c>
      <c r="Q415" s="10">
        <v>0.23479711637487083</v>
      </c>
      <c r="R415" s="10">
        <v>1.5224918780642975</v>
      </c>
      <c r="S415" s="10">
        <v>139.00476059375779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21.767620818920115</v>
      </c>
      <c r="AC415" s="6">
        <v>62.263430003699881</v>
      </c>
      <c r="AD415" s="13">
        <v>15.968949177380004</v>
      </c>
      <c r="AE415" s="8">
        <v>1542.1896153127125</v>
      </c>
      <c r="AF415" s="6">
        <v>1352.7265506689625</v>
      </c>
      <c r="AG415" s="6">
        <v>1028.1264102084751</v>
      </c>
      <c r="AH415" s="6">
        <v>2271.6749850828373</v>
      </c>
      <c r="AI415" s="6">
        <v>6.5681795378206163</v>
      </c>
      <c r="AJ415" s="6"/>
      <c r="AK415" s="6"/>
      <c r="AL415" s="6"/>
      <c r="AM415" s="6"/>
      <c r="AN415" s="6">
        <v>6.7101138002885072</v>
      </c>
      <c r="AO415" s="6">
        <v>4.6425745039407413</v>
      </c>
      <c r="AP415" s="6">
        <v>8.196884871459325</v>
      </c>
      <c r="AQ415" s="6">
        <v>114.66</v>
      </c>
      <c r="AR415" s="6"/>
      <c r="AS415" s="6"/>
      <c r="AT415" s="6">
        <v>1.8256894896852263</v>
      </c>
      <c r="AU415" s="6">
        <v>1</v>
      </c>
      <c r="AV415" s="10"/>
      <c r="AW415" s="13">
        <v>202.90898260034439</v>
      </c>
      <c r="AX415" s="1" t="s">
        <v>156</v>
      </c>
      <c r="AY415" s="17">
        <v>61.054881889763799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21.767620818920115</v>
      </c>
      <c r="BG415" s="18">
        <v>62.263430003699881</v>
      </c>
      <c r="BH415" s="18">
        <v>15.968949177380004</v>
      </c>
      <c r="BI415" s="15"/>
      <c r="BJ415" s="19">
        <f t="shared" ca="1" si="46"/>
        <v>1</v>
      </c>
      <c r="BK415" s="18">
        <f t="shared" ca="1" si="47"/>
        <v>6.4275312032299929</v>
      </c>
      <c r="BL415" s="17">
        <f t="shared" si="44"/>
        <v>2.0056409293916215</v>
      </c>
      <c r="BM415" s="17">
        <f t="shared" ca="1" si="48"/>
        <v>3.0664741104994975</v>
      </c>
      <c r="BN415" s="16">
        <f t="shared" si="45"/>
        <v>2.7000342746308759</v>
      </c>
      <c r="BO415" s="15"/>
      <c r="BP415" s="2"/>
    </row>
    <row r="416" spans="1:68" x14ac:dyDescent="0.2">
      <c r="A416" s="1">
        <v>20.149999999999999</v>
      </c>
      <c r="B416" s="1">
        <v>2.46</v>
      </c>
      <c r="C416" s="1">
        <v>3.6220000000000002E-2</v>
      </c>
      <c r="D416" s="1">
        <v>1.6046</v>
      </c>
      <c r="E416" s="1">
        <v>0.35476999999999997</v>
      </c>
      <c r="F416" s="1">
        <v>2.3367300000000002</v>
      </c>
      <c r="G416" s="1">
        <v>1.88165</v>
      </c>
      <c r="I416" s="11">
        <f t="shared" si="42"/>
        <v>66.108923884514425</v>
      </c>
      <c r="J416" s="10">
        <f t="shared" si="43"/>
        <v>-61.218923884514425</v>
      </c>
      <c r="K416" s="6">
        <v>119</v>
      </c>
      <c r="L416" s="10">
        <v>7449.6391076115788</v>
      </c>
      <c r="M416" s="10">
        <v>3652.0013123359699</v>
      </c>
      <c r="N416" s="10">
        <v>28.647200349956247</v>
      </c>
      <c r="O416" s="10">
        <v>13.821830421541916</v>
      </c>
      <c r="P416" s="10">
        <v>15.810384077666942</v>
      </c>
      <c r="Q416" s="10">
        <v>0.24439958805355291</v>
      </c>
      <c r="R416" s="10">
        <v>1.545816893839923</v>
      </c>
      <c r="S416" s="10">
        <v>138.09400389757133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21.433185580279627</v>
      </c>
      <c r="AC416" s="6">
        <v>62.326237353688548</v>
      </c>
      <c r="AD416" s="13">
        <v>16.240577066031825</v>
      </c>
      <c r="AE416" s="8">
        <v>1581.0384077666943</v>
      </c>
      <c r="AF416" s="6">
        <v>1397.2827184162745</v>
      </c>
      <c r="AG416" s="6">
        <v>1054.0256051777963</v>
      </c>
      <c r="AH416" s="6">
        <v>2251.4771015509386</v>
      </c>
      <c r="AI416" s="6">
        <v>6.4690714921346624</v>
      </c>
      <c r="AJ416" s="6"/>
      <c r="AK416" s="6"/>
      <c r="AL416" s="6"/>
      <c r="AM416" s="6"/>
      <c r="AN416" s="6">
        <v>6.9109152107709582</v>
      </c>
      <c r="AO416" s="6">
        <v>4.7381984202664471</v>
      </c>
      <c r="AP416" s="6">
        <v>8.3781792362445735</v>
      </c>
      <c r="AQ416" s="6">
        <v>114.66</v>
      </c>
      <c r="AR416" s="6"/>
      <c r="AS416" s="6"/>
      <c r="AT416" s="6">
        <v>1.8833435133017715</v>
      </c>
      <c r="AU416" s="6">
        <v>1</v>
      </c>
      <c r="AV416" s="10"/>
      <c r="AW416" s="13">
        <v>209.59240776244118</v>
      </c>
      <c r="AX416" s="1" t="s">
        <v>156</v>
      </c>
      <c r="AY416" s="17">
        <v>61.218923884514403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1.433185580279627</v>
      </c>
      <c r="BG416" s="18">
        <v>62.326237353688548</v>
      </c>
      <c r="BH416" s="18">
        <v>16.240577066031825</v>
      </c>
      <c r="BI416" s="15"/>
      <c r="BJ416" s="19">
        <f t="shared" ca="1" si="46"/>
        <v>1</v>
      </c>
      <c r="BK416" s="18">
        <f t="shared" ca="1" si="47"/>
        <v>6.6185981275733612</v>
      </c>
      <c r="BL416" s="17">
        <f t="shared" si="44"/>
        <v>2.0222438726053897</v>
      </c>
      <c r="BM416" s="17">
        <f t="shared" ca="1" si="48"/>
        <v>3.0572223795978459</v>
      </c>
      <c r="BN416" s="16">
        <f t="shared" si="45"/>
        <v>2.6942552736108825</v>
      </c>
      <c r="BO416" s="15"/>
      <c r="BP416" s="2"/>
    </row>
    <row r="417" spans="1:68" x14ac:dyDescent="0.2">
      <c r="A417" s="1">
        <v>20.2</v>
      </c>
      <c r="B417" s="1">
        <v>2.5299999999999998</v>
      </c>
      <c r="C417" s="1">
        <v>3.5889999999999998E-2</v>
      </c>
      <c r="D417" s="1">
        <v>1.6108499999999999</v>
      </c>
      <c r="E417" s="1">
        <v>0.34786</v>
      </c>
      <c r="F417" s="1">
        <v>2.3355299999999999</v>
      </c>
      <c r="G417" s="1">
        <v>1.8830800000000001</v>
      </c>
      <c r="I417" s="11">
        <f t="shared" si="42"/>
        <v>66.272965879265087</v>
      </c>
      <c r="J417" s="10">
        <f t="shared" si="43"/>
        <v>-61.382965879265086</v>
      </c>
      <c r="K417" s="6">
        <v>119</v>
      </c>
      <c r="L417" s="10">
        <v>7469.1601049869078</v>
      </c>
      <c r="M417" s="10">
        <v>3661.2860892388576</v>
      </c>
      <c r="N417" s="10">
        <v>28.718285214348199</v>
      </c>
      <c r="O417" s="10">
        <v>13.637762461933002</v>
      </c>
      <c r="P417" s="10">
        <v>15.584935326141435</v>
      </c>
      <c r="Q417" s="10">
        <v>0.26757157569515899</v>
      </c>
      <c r="R417" s="10">
        <v>1.7168603532563083</v>
      </c>
      <c r="S417" s="10">
        <v>135.22033779225237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24.917704420285943</v>
      </c>
      <c r="AC417" s="6">
        <v>61.431583773921609</v>
      </c>
      <c r="AD417" s="13">
        <v>13.650711805792447</v>
      </c>
      <c r="AE417" s="8">
        <v>1558.4935326141435</v>
      </c>
      <c r="AF417" s="6">
        <v>1369.6110419206075</v>
      </c>
      <c r="AG417" s="6">
        <v>1038.995688409429</v>
      </c>
      <c r="AH417" s="6">
        <v>2190.8993673168857</v>
      </c>
      <c r="AI417" s="6">
        <v>5.8245855471199821</v>
      </c>
      <c r="AJ417" s="6"/>
      <c r="AK417" s="6"/>
      <c r="AL417" s="6"/>
      <c r="AM417" s="6"/>
      <c r="AN417" s="6">
        <v>6.8188812309665012</v>
      </c>
      <c r="AO417" s="6">
        <v>4.7517887143799991</v>
      </c>
      <c r="AP417" s="6">
        <v>8.2729698188660024</v>
      </c>
      <c r="AQ417" s="6">
        <v>114.66</v>
      </c>
      <c r="AR417" s="6"/>
      <c r="AS417" s="6"/>
      <c r="AT417" s="6">
        <v>1.8388078307190001</v>
      </c>
      <c r="AU417" s="6">
        <v>1</v>
      </c>
      <c r="AV417" s="10"/>
      <c r="AW417" s="13">
        <v>205.44165628809111</v>
      </c>
      <c r="AX417" s="1" t="s">
        <v>156</v>
      </c>
      <c r="AY417" s="17">
        <v>61.3829658792651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4.917704420285943</v>
      </c>
      <c r="BG417" s="18">
        <v>61.431583773921609</v>
      </c>
      <c r="BH417" s="18">
        <v>13.650711805792447</v>
      </c>
      <c r="BI417" s="15"/>
      <c r="BJ417" s="19">
        <f t="shared" ca="1" si="46"/>
        <v>1</v>
      </c>
      <c r="BK417" s="18">
        <f t="shared" ca="1" si="47"/>
        <v>6.4733293082330761</v>
      </c>
      <c r="BL417" s="17">
        <f t="shared" si="44"/>
        <v>2.2579202860708034</v>
      </c>
      <c r="BM417" s="17">
        <f t="shared" ca="1" si="48"/>
        <v>3.0896861779679501</v>
      </c>
      <c r="BN417" s="16">
        <f t="shared" si="45"/>
        <v>2.7236417830805699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619E-2</v>
      </c>
      <c r="D418" s="1">
        <v>1.6085199999999999</v>
      </c>
      <c r="E418" s="1">
        <v>0.33707999999999999</v>
      </c>
      <c r="F418" s="1">
        <v>2.3355299999999999</v>
      </c>
      <c r="G418" s="1">
        <v>1.87548</v>
      </c>
      <c r="I418" s="11">
        <f t="shared" si="42"/>
        <v>66.437007874015748</v>
      </c>
      <c r="J418" s="10">
        <f t="shared" si="43"/>
        <v>-61.547007874015748</v>
      </c>
      <c r="K418" s="6">
        <v>119</v>
      </c>
      <c r="L418" s="10">
        <v>7488.6811023622367</v>
      </c>
      <c r="M418" s="10">
        <v>3670.5708661417452</v>
      </c>
      <c r="N418" s="10">
        <v>28.789370078740156</v>
      </c>
      <c r="O418" s="10">
        <v>13.805096970668377</v>
      </c>
      <c r="P418" s="10">
        <v>15.687713404072053</v>
      </c>
      <c r="Q418" s="10">
        <v>0.25893305870236832</v>
      </c>
      <c r="R418" s="10">
        <v>1.650546845374911</v>
      </c>
      <c r="S418" s="10">
        <v>130.73725231969976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23.189594539841096</v>
      </c>
      <c r="AC418" s="6">
        <v>61.939447267374902</v>
      </c>
      <c r="AD418" s="13">
        <v>14.870958192784006</v>
      </c>
      <c r="AE418" s="8">
        <v>1568.7713404072051</v>
      </c>
      <c r="AF418" s="6">
        <v>1380.5542865374252</v>
      </c>
      <c r="AG418" s="6">
        <v>1045.8475602714702</v>
      </c>
      <c r="AH418" s="6">
        <v>2097.2135775283123</v>
      </c>
      <c r="AI418" s="6">
        <v>6.0585981112996308</v>
      </c>
      <c r="AJ418" s="6"/>
      <c r="AK418" s="6"/>
      <c r="AL418" s="6"/>
      <c r="AM418" s="6"/>
      <c r="AN418" s="6">
        <v>6.9025484853341883</v>
      </c>
      <c r="AO418" s="6">
        <v>4.7554689175148246</v>
      </c>
      <c r="AP418" s="6">
        <v>8.3209329219002921</v>
      </c>
      <c r="AQ418" s="6">
        <v>114.66</v>
      </c>
      <c r="AR418" s="6"/>
      <c r="AS418" s="6"/>
      <c r="AT418" s="6">
        <v>1.8488306353799073</v>
      </c>
      <c r="AU418" s="6">
        <v>1</v>
      </c>
      <c r="AV418" s="10"/>
      <c r="AW418" s="13">
        <v>207.08314298061379</v>
      </c>
      <c r="AX418" s="1" t="s">
        <v>156</v>
      </c>
      <c r="AY418" s="17">
        <v>61.54700787401569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3.189594539841096</v>
      </c>
      <c r="BG418" s="18">
        <v>61.939447267374902</v>
      </c>
      <c r="BH418" s="18">
        <v>14.870958192784006</v>
      </c>
      <c r="BI418" s="15"/>
      <c r="BJ418" s="19">
        <f t="shared" ca="1" si="46"/>
        <v>1</v>
      </c>
      <c r="BK418" s="18">
        <f t="shared" ca="1" si="47"/>
        <v>6.5076377971936541</v>
      </c>
      <c r="BL418" s="17">
        <f t="shared" si="44"/>
        <v>2.1680061561478645</v>
      </c>
      <c r="BM418" s="17">
        <f t="shared" ca="1" si="48"/>
        <v>3.0787535935184631</v>
      </c>
      <c r="BN418" s="16">
        <f t="shared" si="45"/>
        <v>2.7121221430757183</v>
      </c>
      <c r="BO418" s="15"/>
      <c r="BP418" s="2"/>
    </row>
    <row r="419" spans="1:68" x14ac:dyDescent="0.2">
      <c r="A419" s="1">
        <v>20.3</v>
      </c>
      <c r="B419" s="1">
        <v>2.46</v>
      </c>
      <c r="C419" s="1">
        <v>3.569E-2</v>
      </c>
      <c r="D419" s="1">
        <v>1.6030800000000001</v>
      </c>
      <c r="E419" s="1">
        <v>0.33944999999999997</v>
      </c>
      <c r="F419" s="1">
        <v>2.3355000000000001</v>
      </c>
      <c r="G419" s="1">
        <v>1.8766799999999999</v>
      </c>
      <c r="I419" s="11">
        <f t="shared" si="42"/>
        <v>66.60104986876641</v>
      </c>
      <c r="J419" s="10">
        <f t="shared" si="43"/>
        <v>-61.711049868766409</v>
      </c>
      <c r="K419" s="6">
        <v>119</v>
      </c>
      <c r="L419" s="10">
        <v>7508.2020997375657</v>
      </c>
      <c r="M419" s="10">
        <v>3679.8556430446329</v>
      </c>
      <c r="N419" s="10">
        <v>28.860454943132108</v>
      </c>
      <c r="O419" s="10">
        <v>13.526206122776085</v>
      </c>
      <c r="P419" s="10">
        <v>15.423015389297317</v>
      </c>
      <c r="Q419" s="10">
        <v>0.23876416065911435</v>
      </c>
      <c r="R419" s="10">
        <v>1.5481029787780858</v>
      </c>
      <c r="S419" s="10">
        <v>131.72286573064125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21.846785698101669</v>
      </c>
      <c r="AC419" s="6">
        <v>62.247791141830263</v>
      </c>
      <c r="AD419" s="13">
        <v>15.905423160068064</v>
      </c>
      <c r="AE419" s="8">
        <v>1542.3015389297318</v>
      </c>
      <c r="AF419" s="6">
        <v>1348.2650496594961</v>
      </c>
      <c r="AG419" s="6">
        <v>1028.2010259531544</v>
      </c>
      <c r="AH419" s="6">
        <v>2116.0267362001878</v>
      </c>
      <c r="AI419" s="6">
        <v>6.4595186089577696</v>
      </c>
      <c r="AJ419" s="6"/>
      <c r="AK419" s="6"/>
      <c r="AL419" s="6"/>
      <c r="AM419" s="6"/>
      <c r="AN419" s="6">
        <v>6.7631030613880423</v>
      </c>
      <c r="AO419" s="6">
        <v>4.6663684614511549</v>
      </c>
      <c r="AP419" s="6">
        <v>8.1974071816720819</v>
      </c>
      <c r="AQ419" s="6">
        <v>114.66</v>
      </c>
      <c r="AR419" s="6"/>
      <c r="AS419" s="6"/>
      <c r="AT419" s="6">
        <v>1.7982093683562919</v>
      </c>
      <c r="AU419" s="6">
        <v>1</v>
      </c>
      <c r="AV419" s="10"/>
      <c r="AW419" s="13">
        <v>202.23975744892442</v>
      </c>
      <c r="AX419" s="1" t="s">
        <v>156</v>
      </c>
      <c r="AY419" s="17">
        <v>61.711049868766402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1.846785698101669</v>
      </c>
      <c r="BG419" s="18">
        <v>62.247791141830263</v>
      </c>
      <c r="BH419" s="18">
        <v>15.905423160068064</v>
      </c>
      <c r="BI419" s="15"/>
      <c r="BJ419" s="19">
        <f t="shared" ca="1" si="46"/>
        <v>1</v>
      </c>
      <c r="BK419" s="18">
        <f t="shared" ca="1" si="47"/>
        <v>6.3420500537754396</v>
      </c>
      <c r="BL419" s="17">
        <f t="shared" si="44"/>
        <v>2.0461557409188029</v>
      </c>
      <c r="BM419" s="17">
        <f t="shared" ca="1" si="48"/>
        <v>3.0758367675161895</v>
      </c>
      <c r="BN419" s="16">
        <f t="shared" si="45"/>
        <v>2.7037778707951023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533E-2</v>
      </c>
      <c r="D420" s="1">
        <v>1.6003700000000001</v>
      </c>
      <c r="E420" s="1">
        <v>0.34248000000000001</v>
      </c>
      <c r="F420" s="1">
        <v>2.3340800000000002</v>
      </c>
      <c r="G420" s="1">
        <v>1.8777999999999999</v>
      </c>
      <c r="I420" s="11">
        <f t="shared" si="42"/>
        <v>66.765091863517057</v>
      </c>
      <c r="J420" s="10">
        <f t="shared" si="43"/>
        <v>-61.875091863517056</v>
      </c>
      <c r="K420" s="6">
        <v>119</v>
      </c>
      <c r="L420" s="10">
        <v>7527.7230971128929</v>
      </c>
      <c r="M420" s="10">
        <v>3689.1404199475196</v>
      </c>
      <c r="N420" s="10">
        <v>28.931539807524057</v>
      </c>
      <c r="O420" s="10">
        <v>13.325404712293638</v>
      </c>
      <c r="P420" s="10">
        <v>15.240359246471497</v>
      </c>
      <c r="Q420" s="10">
        <v>0.22871678681771376</v>
      </c>
      <c r="R420" s="10">
        <v>1.5007309415666634</v>
      </c>
      <c r="S420" s="10">
        <v>132.98295376235131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21.39653676068081</v>
      </c>
      <c r="AC420" s="6">
        <v>62.332795857128872</v>
      </c>
      <c r="AD420" s="13">
        <v>16.270667382190318</v>
      </c>
      <c r="AE420" s="8">
        <v>1524.0359246471496</v>
      </c>
      <c r="AF420" s="6">
        <v>1325.6277977167331</v>
      </c>
      <c r="AG420" s="6">
        <v>1016.0239497647665</v>
      </c>
      <c r="AH420" s="6">
        <v>2140.4862299278748</v>
      </c>
      <c r="AI420" s="6">
        <v>6.6634196197492033</v>
      </c>
      <c r="AJ420" s="6"/>
      <c r="AK420" s="6"/>
      <c r="AL420" s="6"/>
      <c r="AM420" s="6"/>
      <c r="AN420" s="6">
        <v>6.662702356146819</v>
      </c>
      <c r="AO420" s="6">
        <v>4.6139322018038929</v>
      </c>
      <c r="AP420" s="6">
        <v>8.1121676483533651</v>
      </c>
      <c r="AQ420" s="6">
        <v>114.66</v>
      </c>
      <c r="AR420" s="6"/>
      <c r="AS420" s="6"/>
      <c r="AT420" s="6">
        <v>1.7613985960033622</v>
      </c>
      <c r="AU420" s="6">
        <v>1</v>
      </c>
      <c r="AV420" s="10"/>
      <c r="AW420" s="13">
        <v>198.84416965750995</v>
      </c>
      <c r="AX420" s="1" t="s">
        <v>156</v>
      </c>
      <c r="AY420" s="17">
        <v>61.875091863517099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1.39653676068081</v>
      </c>
      <c r="BG420" s="18">
        <v>62.332795857128872</v>
      </c>
      <c r="BH420" s="18">
        <v>16.270667382190318</v>
      </c>
      <c r="BI420" s="15"/>
      <c r="BJ420" s="19">
        <f t="shared" ca="1" si="46"/>
        <v>1</v>
      </c>
      <c r="BK420" s="18">
        <f t="shared" ca="1" si="47"/>
        <v>6.2217733084165507</v>
      </c>
      <c r="BL420" s="17">
        <f t="shared" si="44"/>
        <v>1.992914500904444</v>
      </c>
      <c r="BM420" s="17">
        <f t="shared" ca="1" si="48"/>
        <v>3.077382184141741</v>
      </c>
      <c r="BN420" s="16">
        <f t="shared" si="45"/>
        <v>2.7011927374071569</v>
      </c>
      <c r="BO420" s="15"/>
      <c r="BP420" s="2"/>
    </row>
    <row r="421" spans="1:68" x14ac:dyDescent="0.2">
      <c r="A421" s="1">
        <v>20.399999999999999</v>
      </c>
      <c r="B421" s="1">
        <v>0.44</v>
      </c>
      <c r="C421" s="1">
        <v>3.569E-2</v>
      </c>
      <c r="D421" s="1">
        <v>1.6072299999999999</v>
      </c>
      <c r="E421" s="1">
        <v>0.33222000000000002</v>
      </c>
      <c r="F421" s="1">
        <v>2.3370299999999999</v>
      </c>
      <c r="G421" s="1">
        <v>1.87538</v>
      </c>
      <c r="I421" s="11">
        <f t="shared" si="42"/>
        <v>66.929133858267704</v>
      </c>
      <c r="J421" s="10">
        <f t="shared" si="43"/>
        <v>-62.039133858267704</v>
      </c>
      <c r="K421" s="6">
        <v>119</v>
      </c>
      <c r="L421" s="10">
        <v>7547.2440944882201</v>
      </c>
      <c r="M421" s="10">
        <v>3698.4251968504063</v>
      </c>
      <c r="N421" s="10">
        <v>29.002624671916003</v>
      </c>
      <c r="O421" s="10">
        <v>13.526206122776085</v>
      </c>
      <c r="P421" s="10">
        <v>15.379718265482996</v>
      </c>
      <c r="Q421" s="10">
        <v>0.25415036045314066</v>
      </c>
      <c r="R421" s="10">
        <v>1.6525033558224229</v>
      </c>
      <c r="S421" s="10">
        <v>128.71612102131331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23.697557410023855</v>
      </c>
      <c r="AC421" s="6">
        <v>61.802571039447876</v>
      </c>
      <c r="AD421" s="13">
        <v>14.499871550528269</v>
      </c>
      <c r="AE421" s="8">
        <v>1537.9718265482995</v>
      </c>
      <c r="AF421" s="6">
        <v>1340.8746824607138</v>
      </c>
      <c r="AG421" s="6">
        <v>1025.3145510321997</v>
      </c>
      <c r="AH421" s="6">
        <v>2051.2490677590304</v>
      </c>
      <c r="AI421" s="6">
        <v>6.0514249273782381</v>
      </c>
      <c r="AJ421" s="6"/>
      <c r="AK421" s="6"/>
      <c r="AL421" s="6"/>
      <c r="AM421" s="6"/>
      <c r="AN421" s="6">
        <v>6.7631030613880423</v>
      </c>
      <c r="AO421" s="6">
        <v>4.7002837140719187</v>
      </c>
      <c r="AP421" s="6">
        <v>8.1772018572253984</v>
      </c>
      <c r="AQ421" s="6">
        <v>114.66</v>
      </c>
      <c r="AR421" s="6"/>
      <c r="AS421" s="6"/>
      <c r="AT421" s="6">
        <v>1.7775212046637143</v>
      </c>
      <c r="AU421" s="6">
        <v>1</v>
      </c>
      <c r="AV421" s="10"/>
      <c r="AW421" s="13">
        <v>201.13120236910706</v>
      </c>
      <c r="AX421" s="1" t="s">
        <v>156</v>
      </c>
      <c r="AY421" s="17">
        <v>62.039133858267697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23.697557410023855</v>
      </c>
      <c r="BG421" s="18">
        <v>61.802571039447876</v>
      </c>
      <c r="BH421" s="18">
        <v>14.499871550528269</v>
      </c>
      <c r="BI421" s="15"/>
      <c r="BJ421" s="19">
        <f t="shared" ca="1" si="46"/>
        <v>1</v>
      </c>
      <c r="BK421" s="18">
        <f t="shared" ca="1" si="47"/>
        <v>6.276236830812576</v>
      </c>
      <c r="BL421" s="17">
        <f t="shared" si="44"/>
        <v>2.1898005640668861</v>
      </c>
      <c r="BM421" s="17">
        <f t="shared" ca="1" si="48"/>
        <v>3.0945198834110754</v>
      </c>
      <c r="BN421" s="16">
        <f t="shared" si="45"/>
        <v>2.7196999282051206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3.5400000000000001E-2</v>
      </c>
      <c r="D422" s="1">
        <v>1.60761</v>
      </c>
      <c r="E422" s="1">
        <v>0.33460000000000001</v>
      </c>
      <c r="F422" s="1">
        <v>2.3367</v>
      </c>
      <c r="G422" s="1">
        <v>1.87673</v>
      </c>
      <c r="I422" s="11">
        <f t="shared" si="42"/>
        <v>67.093175853018366</v>
      </c>
      <c r="J422" s="10">
        <f t="shared" si="43"/>
        <v>-62.203175853018365</v>
      </c>
      <c r="K422" s="6">
        <v>119</v>
      </c>
      <c r="L422" s="10">
        <v>7566.7650918635491</v>
      </c>
      <c r="M422" s="10">
        <v>3707.709973753294</v>
      </c>
      <c r="N422" s="10">
        <v>29.073709536307959</v>
      </c>
      <c r="O422" s="10">
        <v>13.364449430998558</v>
      </c>
      <c r="P422" s="10">
        <v>15.232214292194831</v>
      </c>
      <c r="Q422" s="10">
        <v>0.25555921730175052</v>
      </c>
      <c r="R422" s="10">
        <v>1.6777548713498742</v>
      </c>
      <c r="S422" s="10">
        <v>129.7058931386301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24.528134495599076</v>
      </c>
      <c r="AC422" s="6">
        <v>61.556312418030743</v>
      </c>
      <c r="AD422" s="13">
        <v>13.915553086370181</v>
      </c>
      <c r="AE422" s="8">
        <v>1523.2214292194831</v>
      </c>
      <c r="AF422" s="6">
        <v>1322.372979875322</v>
      </c>
      <c r="AG422" s="6">
        <v>1015.4809528129887</v>
      </c>
      <c r="AH422" s="6">
        <v>2070.147776962056</v>
      </c>
      <c r="AI422" s="6">
        <v>5.9603462763033326</v>
      </c>
      <c r="AJ422" s="6"/>
      <c r="AK422" s="6"/>
      <c r="AL422" s="6"/>
      <c r="AM422" s="6"/>
      <c r="AN422" s="6">
        <v>6.6822247154992791</v>
      </c>
      <c r="AO422" s="6">
        <v>4.6803881424509903</v>
      </c>
      <c r="AP422" s="6">
        <v>8.1083666696909216</v>
      </c>
      <c r="AQ422" s="6">
        <v>114.66</v>
      </c>
      <c r="AR422" s="6"/>
      <c r="AS422" s="6"/>
      <c r="AT422" s="6">
        <v>1.7467250209356184</v>
      </c>
      <c r="AU422" s="6">
        <v>1</v>
      </c>
      <c r="AV422" s="10"/>
      <c r="AW422" s="13">
        <v>198.3559469812983</v>
      </c>
      <c r="AX422" s="1" t="s">
        <v>156</v>
      </c>
      <c r="AY422" s="17">
        <v>62.203175853018401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24.528134495599076</v>
      </c>
      <c r="BG422" s="18">
        <v>61.556312418030743</v>
      </c>
      <c r="BH422" s="18">
        <v>13.915553086370181</v>
      </c>
      <c r="BI422" s="15"/>
      <c r="BJ422" s="19">
        <f t="shared" ca="1" si="46"/>
        <v>1</v>
      </c>
      <c r="BK422" s="18">
        <f t="shared" ca="1" si="47"/>
        <v>6.1756889440160121</v>
      </c>
      <c r="BL422" s="17">
        <f t="shared" si="44"/>
        <v>2.2321859816410177</v>
      </c>
      <c r="BM422" s="17">
        <f t="shared" ca="1" si="48"/>
        <v>3.1047772299662126</v>
      </c>
      <c r="BN422" s="16">
        <f t="shared" si="45"/>
        <v>2.7267370202712184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3.4459999999999998E-2</v>
      </c>
      <c r="D423" s="1">
        <v>1.5954299999999999</v>
      </c>
      <c r="E423" s="1">
        <v>0.32427</v>
      </c>
      <c r="F423" s="1">
        <v>2.3349299999999999</v>
      </c>
      <c r="G423" s="1">
        <v>1.87395</v>
      </c>
      <c r="I423" s="11">
        <f t="shared" si="42"/>
        <v>67.257217847769027</v>
      </c>
      <c r="J423" s="10">
        <f t="shared" si="43"/>
        <v>-62.367217847769027</v>
      </c>
      <c r="K423" s="6">
        <v>119</v>
      </c>
      <c r="L423" s="10">
        <v>7586.286089238878</v>
      </c>
      <c r="M423" s="10">
        <v>3716.9947506561816</v>
      </c>
      <c r="N423" s="10">
        <v>29.144794400699912</v>
      </c>
      <c r="O423" s="10">
        <v>12.840134636961054</v>
      </c>
      <c r="P423" s="10">
        <v>14.646037909083752</v>
      </c>
      <c r="Q423" s="10">
        <v>0.21040164778578732</v>
      </c>
      <c r="R423" s="10">
        <v>1.4365772442476898</v>
      </c>
      <c r="S423" s="10">
        <v>125.40994945296514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20.971082235075599</v>
      </c>
      <c r="AC423" s="6">
        <v>62.404149333131457</v>
      </c>
      <c r="AD423" s="13">
        <v>16.624768431792941</v>
      </c>
      <c r="AE423" s="8">
        <v>1464.6037909083752</v>
      </c>
      <c r="AF423" s="6">
        <v>1252.2627584872346</v>
      </c>
      <c r="AG423" s="6">
        <v>973.45284318128142</v>
      </c>
      <c r="AH423" s="6">
        <v>1980.3117610751704</v>
      </c>
      <c r="AI423" s="6">
        <v>6.960990117337424</v>
      </c>
      <c r="AJ423" s="6"/>
      <c r="AK423" s="6"/>
      <c r="AL423" s="6"/>
      <c r="AM423" s="6"/>
      <c r="AN423" s="6">
        <v>6.4200673184805268</v>
      </c>
      <c r="AO423" s="6">
        <v>4.4742528134917974</v>
      </c>
      <c r="AP423" s="6">
        <v>7.7876227454502507</v>
      </c>
      <c r="AQ423" s="6">
        <v>114.66</v>
      </c>
      <c r="AR423" s="6"/>
      <c r="AS423" s="6"/>
      <c r="AT423" s="6">
        <v>1.6448725071372987</v>
      </c>
      <c r="AU423" s="6">
        <v>1</v>
      </c>
      <c r="AV423" s="10"/>
      <c r="AW423" s="13">
        <v>187.8394137730852</v>
      </c>
      <c r="AX423" s="1" t="s">
        <v>156</v>
      </c>
      <c r="AY423" s="17">
        <v>62.367217847768998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20.971082235075599</v>
      </c>
      <c r="BG423" s="18">
        <v>62.404149333131457</v>
      </c>
      <c r="BH423" s="18">
        <v>16.624768431792941</v>
      </c>
      <c r="BI423" s="15"/>
      <c r="BJ423" s="19">
        <f t="shared" ca="1" si="46"/>
        <v>1</v>
      </c>
      <c r="BK423" s="18">
        <f t="shared" ca="1" si="47"/>
        <v>5.8396073131652342</v>
      </c>
      <c r="BL423" s="17">
        <f t="shared" si="44"/>
        <v>1.9386684420458773</v>
      </c>
      <c r="BM423" s="17">
        <f t="shared" ca="1" si="48"/>
        <v>3.0954980741850218</v>
      </c>
      <c r="BN423" s="16">
        <f t="shared" si="45"/>
        <v>2.7062898428398676</v>
      </c>
      <c r="BP423" s="2"/>
    </row>
    <row r="424" spans="1:68" x14ac:dyDescent="0.2">
      <c r="A424" s="1">
        <v>20.55</v>
      </c>
      <c r="B424" s="1">
        <v>2.46</v>
      </c>
      <c r="C424" s="1">
        <v>3.4880000000000001E-2</v>
      </c>
      <c r="D424" s="1">
        <v>1.5969</v>
      </c>
      <c r="E424" s="1">
        <v>0.33537</v>
      </c>
      <c r="F424" s="1">
        <v>2.3371300000000002</v>
      </c>
      <c r="G424" s="1">
        <v>1.87378</v>
      </c>
      <c r="I424" s="11">
        <f t="shared" si="42"/>
        <v>67.421259842519689</v>
      </c>
      <c r="J424" s="10">
        <f t="shared" si="43"/>
        <v>-62.531259842519688</v>
      </c>
      <c r="K424" s="6">
        <v>119</v>
      </c>
      <c r="L424" s="10">
        <v>7605.807086614207</v>
      </c>
      <c r="M424" s="10">
        <v>3726.2795275590693</v>
      </c>
      <c r="N424" s="10">
        <v>29.215879265091864</v>
      </c>
      <c r="O424" s="10">
        <v>13.074402949190576</v>
      </c>
      <c r="P424" s="10">
        <v>14.946778984015761</v>
      </c>
      <c r="Q424" s="10">
        <v>0.21585169927909345</v>
      </c>
      <c r="R424" s="10">
        <v>1.4441352180956677</v>
      </c>
      <c r="S424" s="10">
        <v>130.02611352952673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20.782626067652544</v>
      </c>
      <c r="AC424" s="6">
        <v>62.432892151463001</v>
      </c>
      <c r="AD424" s="13">
        <v>16.784481780884455</v>
      </c>
      <c r="AE424" s="8">
        <v>1494.6778984015762</v>
      </c>
      <c r="AF424" s="6">
        <v>1286.4957674571579</v>
      </c>
      <c r="AG424" s="6">
        <v>996.00842380118206</v>
      </c>
      <c r="AH424" s="6">
        <v>2073.8105334398028</v>
      </c>
      <c r="AI424" s="6">
        <v>6.924559331214609</v>
      </c>
      <c r="AJ424" s="6"/>
      <c r="AK424" s="6"/>
      <c r="AL424" s="6"/>
      <c r="AM424" s="6"/>
      <c r="AN424" s="6">
        <v>6.537201474595288</v>
      </c>
      <c r="AO424" s="6">
        <v>4.5450709225295061</v>
      </c>
      <c r="AP424" s="6">
        <v>7.9680673904094563</v>
      </c>
      <c r="AQ424" s="6">
        <v>114.66</v>
      </c>
      <c r="AR424" s="6"/>
      <c r="AS424" s="6"/>
      <c r="AT424" s="6">
        <v>1.6872651333699065</v>
      </c>
      <c r="AU424" s="6">
        <v>1</v>
      </c>
      <c r="AV424" s="10"/>
      <c r="AW424" s="13">
        <v>192.97436511857367</v>
      </c>
      <c r="AX424" s="1" t="s">
        <v>156</v>
      </c>
      <c r="AY424" s="17">
        <v>62.531259842519702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20.782626067652544</v>
      </c>
      <c r="BG424" s="18">
        <v>62.432892151463001</v>
      </c>
      <c r="BH424" s="18">
        <v>16.784481780884455</v>
      </c>
      <c r="BI424" s="15"/>
      <c r="BJ424" s="19">
        <f t="shared" ca="1" si="46"/>
        <v>1</v>
      </c>
      <c r="BK424" s="18">
        <f t="shared" ca="1" si="47"/>
        <v>5.9812342892099393</v>
      </c>
      <c r="BL424" s="17">
        <f t="shared" si="44"/>
        <v>1.9369536246841526</v>
      </c>
      <c r="BM424" s="17">
        <f t="shared" ca="1" si="48"/>
        <v>3.0862248896139506</v>
      </c>
      <c r="BN424" s="16">
        <f t="shared" si="45"/>
        <v>2.6998586466839889</v>
      </c>
      <c r="BP424" s="2"/>
    </row>
    <row r="425" spans="1:68" x14ac:dyDescent="0.2">
      <c r="A425" s="1">
        <v>20.6</v>
      </c>
      <c r="B425" s="1">
        <v>2.5299999999999998</v>
      </c>
      <c r="C425" s="1">
        <v>3.8210000000000001E-2</v>
      </c>
      <c r="D425" s="1">
        <v>1.58971</v>
      </c>
      <c r="E425" s="1">
        <v>0.29596</v>
      </c>
      <c r="F425" s="1">
        <v>2.3329</v>
      </c>
      <c r="G425" s="1">
        <v>1.8707499999999999</v>
      </c>
      <c r="I425" s="11">
        <f t="shared" si="42"/>
        <v>67.585301837270336</v>
      </c>
      <c r="J425" s="10">
        <f t="shared" si="43"/>
        <v>-62.695301837270335</v>
      </c>
      <c r="K425" s="6">
        <v>119</v>
      </c>
      <c r="L425" s="10">
        <v>7625.3280839895342</v>
      </c>
      <c r="M425" s="10">
        <v>3735.564304461956</v>
      </c>
      <c r="N425" s="10">
        <v>29.286964129483813</v>
      </c>
      <c r="O425" s="10">
        <v>14.931815996153231</v>
      </c>
      <c r="P425" s="10">
        <v>16.568183780698686</v>
      </c>
      <c r="Q425" s="10">
        <v>0.18919464469618916</v>
      </c>
      <c r="R425" s="10">
        <v>1.1419154157174056</v>
      </c>
      <c r="S425" s="10">
        <v>113.63665170454547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13.172102174674905</v>
      </c>
      <c r="AC425" s="6">
        <v>61.697976115461103</v>
      </c>
      <c r="AD425" s="13">
        <v>25.129921709863989</v>
      </c>
      <c r="AE425" s="8">
        <v>1656.8183780698685</v>
      </c>
      <c r="AF425" s="6">
        <v>1476.1009789860118</v>
      </c>
      <c r="AG425" s="6">
        <v>1104.5455853799124</v>
      </c>
      <c r="AH425" s="6">
        <v>1735.193572972697</v>
      </c>
      <c r="AI425" s="6">
        <v>8.7572160445154541</v>
      </c>
      <c r="AJ425" s="6"/>
      <c r="AK425" s="6"/>
      <c r="AL425" s="6"/>
      <c r="AM425" s="6"/>
      <c r="AN425" s="6">
        <v>5.9727263984612922</v>
      </c>
      <c r="AO425" s="6">
        <v>4.7736304376702936</v>
      </c>
      <c r="AP425" s="6">
        <v>8.7318190976593861</v>
      </c>
      <c r="AQ425" s="6">
        <v>114.66</v>
      </c>
      <c r="AR425" s="6"/>
      <c r="AS425" s="6"/>
      <c r="AT425" s="6">
        <v>1.943714059542317</v>
      </c>
      <c r="AU425" s="6">
        <v>1</v>
      </c>
      <c r="AV425" s="10"/>
      <c r="AW425" s="13">
        <v>221.41514684790178</v>
      </c>
      <c r="AX425" s="1" t="s">
        <v>156</v>
      </c>
      <c r="AY425" s="17">
        <v>62.6953018372703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13.172102174674905</v>
      </c>
      <c r="BG425" s="18">
        <v>61.697976115461103</v>
      </c>
      <c r="BH425" s="18">
        <v>25.129921709863989</v>
      </c>
      <c r="BI425" s="15"/>
      <c r="BJ425" s="19">
        <f t="shared" ca="1" si="46"/>
        <v>1</v>
      </c>
      <c r="BK425" s="18">
        <f t="shared" ca="1" si="47"/>
        <v>6.8292331220041111</v>
      </c>
      <c r="BL425" s="17">
        <f t="shared" si="44"/>
        <v>1.4832374420786487</v>
      </c>
      <c r="BM425" s="17">
        <f t="shared" ca="1" si="48"/>
        <v>2.9802688532164243</v>
      </c>
      <c r="BN425" s="16">
        <f t="shared" si="45"/>
        <v>2.6101083146386901</v>
      </c>
      <c r="BP425" s="2"/>
    </row>
    <row r="426" spans="1:68" x14ac:dyDescent="0.2">
      <c r="A426" s="1">
        <v>20.65</v>
      </c>
      <c r="B426" s="1">
        <v>2.5299999999999998</v>
      </c>
      <c r="C426" s="1">
        <v>3.7780000000000001E-2</v>
      </c>
      <c r="D426" s="1">
        <v>1.60212</v>
      </c>
      <c r="E426" s="1">
        <v>0.29048000000000002</v>
      </c>
      <c r="F426" s="1">
        <v>2.3367</v>
      </c>
      <c r="G426" s="1">
        <v>1.8744499999999999</v>
      </c>
      <c r="I426" s="11">
        <f t="shared" si="42"/>
        <v>67.749343832020983</v>
      </c>
      <c r="J426" s="10">
        <f t="shared" si="43"/>
        <v>-62.859343832020983</v>
      </c>
      <c r="K426" s="6">
        <v>119</v>
      </c>
      <c r="L426" s="10">
        <v>7644.8490813648614</v>
      </c>
      <c r="M426" s="10">
        <v>3744.8490813648427</v>
      </c>
      <c r="N426" s="10">
        <v>29.358048993875759</v>
      </c>
      <c r="O426" s="10">
        <v>14.691969866965861</v>
      </c>
      <c r="P426" s="10">
        <v>16.295520467762699</v>
      </c>
      <c r="Q426" s="10">
        <v>0.23520494335736328</v>
      </c>
      <c r="R426" s="10">
        <v>1.4433717770639323</v>
      </c>
      <c r="S426" s="10">
        <v>111.35768061089162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17.709001979699643</v>
      </c>
      <c r="AC426" s="6">
        <v>62.626692547458319</v>
      </c>
      <c r="AD426" s="13">
        <v>19.664305472842038</v>
      </c>
      <c r="AE426" s="8">
        <v>1629.5520467762699</v>
      </c>
      <c r="AF426" s="6">
        <v>1442.874648206759</v>
      </c>
      <c r="AG426" s="6">
        <v>1086.3680311841799</v>
      </c>
      <c r="AH426" s="6">
        <v>1686.8495646928977</v>
      </c>
      <c r="AI426" s="6">
        <v>6.9282219306946189</v>
      </c>
      <c r="AJ426" s="6"/>
      <c r="AK426" s="6"/>
      <c r="AL426" s="6"/>
      <c r="AM426" s="6"/>
      <c r="AN426" s="6">
        <v>5.8767879467863446</v>
      </c>
      <c r="AO426" s="6">
        <v>4.8412249109564396</v>
      </c>
      <c r="AP426" s="6">
        <v>8.6045762182892602</v>
      </c>
      <c r="AQ426" s="6">
        <v>114.66</v>
      </c>
      <c r="AR426" s="6"/>
      <c r="AS426" s="6"/>
      <c r="AT426" s="6">
        <v>1.8923866433979353</v>
      </c>
      <c r="AU426" s="6">
        <v>1</v>
      </c>
      <c r="AV426" s="10"/>
      <c r="AW426" s="13">
        <v>216.43119723101384</v>
      </c>
      <c r="AX426" s="1" t="s">
        <v>156</v>
      </c>
      <c r="AY426" s="17">
        <v>62.859343832020997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17.709001979699643</v>
      </c>
      <c r="BG426" s="18">
        <v>62.626692547458319</v>
      </c>
      <c r="BH426" s="18">
        <v>19.664305472842038</v>
      </c>
      <c r="BI426" s="15"/>
      <c r="BJ426" s="19">
        <f t="shared" ca="1" si="46"/>
        <v>1</v>
      </c>
      <c r="BK426" s="18">
        <f t="shared" ca="1" si="47"/>
        <v>6.6614678755141403</v>
      </c>
      <c r="BL426" s="17">
        <f t="shared" si="44"/>
        <v>1.8856981837741753</v>
      </c>
      <c r="BM426" s="17">
        <f t="shared" ca="1" si="48"/>
        <v>3.0397416211179813</v>
      </c>
      <c r="BN426" s="16">
        <f t="shared" si="45"/>
        <v>2.6675566188843973</v>
      </c>
      <c r="BP426" s="2"/>
    </row>
    <row r="427" spans="1:68" x14ac:dyDescent="0.2">
      <c r="A427" s="1">
        <v>20.7</v>
      </c>
      <c r="B427" s="1">
        <v>2.5299999999999998</v>
      </c>
      <c r="C427" s="1">
        <v>3.7240000000000002E-2</v>
      </c>
      <c r="D427" s="1">
        <v>1.61446</v>
      </c>
      <c r="E427" s="1">
        <v>0.29829</v>
      </c>
      <c r="F427" s="1">
        <v>2.335</v>
      </c>
      <c r="G427" s="1">
        <v>1.8681300000000001</v>
      </c>
      <c r="I427" s="11">
        <f t="shared" si="42"/>
        <v>67.913385826771645</v>
      </c>
      <c r="J427" s="10">
        <f t="shared" si="43"/>
        <v>-63.023385826771644</v>
      </c>
      <c r="K427" s="6">
        <v>119</v>
      </c>
      <c r="L427" s="10">
        <v>7664.3700787401904</v>
      </c>
      <c r="M427" s="10">
        <v>3754.1338582677304</v>
      </c>
      <c r="N427" s="10">
        <v>29.429133858267715</v>
      </c>
      <c r="O427" s="10">
        <v>14.390767751242187</v>
      </c>
      <c r="P427" s="10">
        <v>16.041088827417983</v>
      </c>
      <c r="Q427" s="10">
        <v>0.28095571575695144</v>
      </c>
      <c r="R427" s="10">
        <v>1.7514753442218474</v>
      </c>
      <c r="S427" s="10">
        <v>114.60563028998585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23.540824840336398</v>
      </c>
      <c r="AC427" s="6">
        <v>61.845941692351772</v>
      </c>
      <c r="AD427" s="13">
        <v>14.613233467311833</v>
      </c>
      <c r="AE427" s="8">
        <v>1604.1088827417984</v>
      </c>
      <c r="AF427" s="6">
        <v>1411.7932200853024</v>
      </c>
      <c r="AG427" s="6">
        <v>1069.4059218278655</v>
      </c>
      <c r="AH427" s="6">
        <v>1752.2022123096303</v>
      </c>
      <c r="AI427" s="6">
        <v>5.7094723217144923</v>
      </c>
      <c r="AJ427" s="6"/>
      <c r="AK427" s="6"/>
      <c r="AL427" s="6"/>
      <c r="AM427" s="6"/>
      <c r="AN427" s="6">
        <v>7.1953838756210935</v>
      </c>
      <c r="AO427" s="6">
        <v>4.9001286388576757</v>
      </c>
      <c r="AP427" s="6">
        <v>8.485841452795059</v>
      </c>
      <c r="AQ427" s="6">
        <v>114.66</v>
      </c>
      <c r="AR427" s="6"/>
      <c r="AS427" s="6"/>
      <c r="AT427" s="6">
        <v>1.8443451194640488</v>
      </c>
      <c r="AU427" s="6">
        <v>1</v>
      </c>
      <c r="AV427" s="10"/>
      <c r="AW427" s="13">
        <v>211.76898301279536</v>
      </c>
      <c r="AX427" s="1" t="s">
        <v>156</v>
      </c>
      <c r="AY427" s="17">
        <v>63.023385826771602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23.540824840336398</v>
      </c>
      <c r="BG427" s="18">
        <v>61.845941692351772</v>
      </c>
      <c r="BH427" s="18">
        <v>14.613233467311833</v>
      </c>
      <c r="BI427" s="15"/>
      <c r="BJ427" s="19">
        <f t="shared" ca="1" si="46"/>
        <v>1</v>
      </c>
      <c r="BK427" s="18">
        <f t="shared" ca="1" si="47"/>
        <v>6.5042453194151371</v>
      </c>
      <c r="BL427" s="17">
        <f t="shared" si="44"/>
        <v>2.3012362177183983</v>
      </c>
      <c r="BM427" s="17">
        <f t="shared" ca="1" si="48"/>
        <v>3.0921196423232575</v>
      </c>
      <c r="BN427" s="16">
        <f t="shared" si="45"/>
        <v>2.7177161759808013</v>
      </c>
      <c r="BP427" s="2"/>
    </row>
    <row r="428" spans="1:68" x14ac:dyDescent="0.2">
      <c r="A428" s="1">
        <v>20.75</v>
      </c>
      <c r="B428" s="1">
        <v>2.46</v>
      </c>
      <c r="C428" s="1">
        <v>3.8330000000000003E-2</v>
      </c>
      <c r="D428" s="1">
        <v>1.62866</v>
      </c>
      <c r="E428" s="1">
        <v>0.29535</v>
      </c>
      <c r="F428" s="1">
        <v>2.33405</v>
      </c>
      <c r="G428" s="1">
        <v>1.8688499999999999</v>
      </c>
      <c r="I428" s="11">
        <f t="shared" si="42"/>
        <v>68.077427821522306</v>
      </c>
      <c r="J428" s="10">
        <f t="shared" si="43"/>
        <v>-63.187427821522306</v>
      </c>
      <c r="K428" s="6">
        <v>119</v>
      </c>
      <c r="L428" s="10">
        <v>7683.8910761155194</v>
      </c>
      <c r="M428" s="10">
        <v>3763.418635170618</v>
      </c>
      <c r="N428" s="10">
        <v>29.500218722659667</v>
      </c>
      <c r="O428" s="10">
        <v>14.998749799647381</v>
      </c>
      <c r="P428" s="10">
        <v>16.631464576512787</v>
      </c>
      <c r="Q428" s="10">
        <v>0.33360247167868151</v>
      </c>
      <c r="R428" s="10">
        <v>2.0058514398653751</v>
      </c>
      <c r="S428" s="10">
        <v>113.38297061565332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27.345017723086876</v>
      </c>
      <c r="AC428" s="6">
        <v>60.531932139726109</v>
      </c>
      <c r="AD428" s="13">
        <v>12.123050137187017</v>
      </c>
      <c r="AE428" s="8">
        <v>1663.1464576512785</v>
      </c>
      <c r="AF428" s="6">
        <v>1480.1008966037894</v>
      </c>
      <c r="AG428" s="6">
        <v>1108.7643051008524</v>
      </c>
      <c r="AH428" s="6">
        <v>1725.5880389415836</v>
      </c>
      <c r="AI428" s="6">
        <v>4.9854140746690394</v>
      </c>
      <c r="AJ428" s="6"/>
      <c r="AK428" s="6"/>
      <c r="AL428" s="6"/>
      <c r="AM428" s="6"/>
      <c r="AN428" s="6">
        <v>7.4993748998236907</v>
      </c>
      <c r="AO428" s="6">
        <v>5.1177978654446701</v>
      </c>
      <c r="AP428" s="6">
        <v>8.7613501357059675</v>
      </c>
      <c r="AQ428" s="6">
        <v>114.66</v>
      </c>
      <c r="AR428" s="6"/>
      <c r="AS428" s="6"/>
      <c r="AT428" s="6">
        <v>1.932655661494999</v>
      </c>
      <c r="AU428" s="6">
        <v>1</v>
      </c>
      <c r="AV428" s="10"/>
      <c r="AW428" s="13">
        <v>222.01513449056839</v>
      </c>
      <c r="AX428" s="1" t="s">
        <v>156</v>
      </c>
      <c r="AY428" s="17">
        <v>63.187427821522299</v>
      </c>
      <c r="AZ428" s="12">
        <v>0</v>
      </c>
      <c r="BA428" s="12">
        <v>100</v>
      </c>
      <c r="BB428" s="12">
        <v>0</v>
      </c>
      <c r="BC428" s="12">
        <v>100</v>
      </c>
      <c r="BD428" s="12">
        <v>0</v>
      </c>
      <c r="BE428" s="12">
        <v>0</v>
      </c>
      <c r="BF428" s="18">
        <v>27.345017723086876</v>
      </c>
      <c r="BG428" s="18">
        <v>60.531932139726109</v>
      </c>
      <c r="BH428" s="18">
        <v>12.123050137187017</v>
      </c>
      <c r="BI428" s="15"/>
      <c r="BJ428" s="19">
        <f t="shared" ca="1" si="46"/>
        <v>1</v>
      </c>
      <c r="BK428" s="18">
        <f t="shared" ca="1" si="47"/>
        <v>6.7967559701873057</v>
      </c>
      <c r="BL428" s="17">
        <f t="shared" si="44"/>
        <v>2.6084051376413653</v>
      </c>
      <c r="BM428" s="17">
        <f t="shared" ca="1" si="48"/>
        <v>3.1040579465536724</v>
      </c>
      <c r="BN428" s="16">
        <f t="shared" si="45"/>
        <v>2.7368187468031295</v>
      </c>
      <c r="BP428" s="2"/>
    </row>
    <row r="429" spans="1:68" x14ac:dyDescent="0.2">
      <c r="A429" s="1">
        <v>20.8</v>
      </c>
      <c r="B429" s="1">
        <v>2.5299999999999998</v>
      </c>
      <c r="C429" s="1">
        <v>3.9600000000000003E-2</v>
      </c>
      <c r="D429" s="1">
        <v>1.6560600000000001</v>
      </c>
      <c r="E429" s="1">
        <v>0.28197</v>
      </c>
      <c r="F429" s="1">
        <v>2.3330799999999998</v>
      </c>
      <c r="G429" s="1">
        <v>1.87018</v>
      </c>
      <c r="I429" s="11">
        <f t="shared" si="42"/>
        <v>68.241469816272968</v>
      </c>
      <c r="J429" s="10">
        <f t="shared" si="43"/>
        <v>-63.351469816272967</v>
      </c>
      <c r="K429" s="6">
        <v>119</v>
      </c>
      <c r="L429" s="10">
        <v>7703.4120734908483</v>
      </c>
      <c r="M429" s="10">
        <v>3772.7034120735057</v>
      </c>
      <c r="N429" s="10">
        <v>29.57130358705162</v>
      </c>
      <c r="O429" s="10">
        <v>15.707132553293802</v>
      </c>
      <c r="P429" s="10">
        <v>17.259720702685399</v>
      </c>
      <c r="Q429" s="10">
        <v>0.4351884654994852</v>
      </c>
      <c r="R429" s="10">
        <v>2.5214108211599</v>
      </c>
      <c r="S429" s="10">
        <v>107.81862148552774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37.059779454669354</v>
      </c>
      <c r="AC429" s="6">
        <v>55.268012578327856</v>
      </c>
      <c r="AD429" s="13">
        <v>7.6722079670027927</v>
      </c>
      <c r="AE429" s="8">
        <v>1725.9720702685402</v>
      </c>
      <c r="AF429" s="6">
        <v>1552.8650880726073</v>
      </c>
      <c r="AG429" s="6">
        <v>1150.6480468456932</v>
      </c>
      <c r="AH429" s="6">
        <v>1609.6591110543659</v>
      </c>
      <c r="AI429" s="6">
        <v>3.9660335856731979</v>
      </c>
      <c r="AJ429" s="6"/>
      <c r="AK429" s="6"/>
      <c r="AL429" s="6"/>
      <c r="AM429" s="6"/>
      <c r="AN429" s="6">
        <v>7.8535662766469008</v>
      </c>
      <c r="AO429" s="6">
        <v>5.4204260511254745</v>
      </c>
      <c r="AP429" s="6">
        <v>9.0545363279198536</v>
      </c>
      <c r="AQ429" s="6">
        <v>114.66</v>
      </c>
      <c r="AR429" s="6"/>
      <c r="AS429" s="6"/>
      <c r="AT429" s="6">
        <v>2.0267883027455804</v>
      </c>
      <c r="AU429" s="6">
        <v>1</v>
      </c>
      <c r="AV429" s="10"/>
      <c r="AW429" s="13">
        <v>232.92976321089108</v>
      </c>
      <c r="AX429" s="1" t="s">
        <v>156</v>
      </c>
      <c r="AY429" s="17">
        <v>63.351469816273003</v>
      </c>
      <c r="AZ429" s="12">
        <v>0</v>
      </c>
      <c r="BA429" s="12">
        <v>100</v>
      </c>
      <c r="BB429" s="12">
        <v>0</v>
      </c>
      <c r="BC429" s="12">
        <v>100</v>
      </c>
      <c r="BD429" s="12">
        <v>0</v>
      </c>
      <c r="BE429" s="12">
        <v>0</v>
      </c>
      <c r="BF429" s="18">
        <v>37.059779454669354</v>
      </c>
      <c r="BG429" s="18">
        <v>55.268012578327856</v>
      </c>
      <c r="BH429" s="18">
        <v>7.6722079670027927</v>
      </c>
      <c r="BI429" s="15"/>
      <c r="BJ429" s="19">
        <f t="shared" ca="1" si="46"/>
        <v>1</v>
      </c>
      <c r="BK429" s="18">
        <f t="shared" ca="1" si="47"/>
        <v>7.1079081504426194</v>
      </c>
      <c r="BL429" s="17">
        <f t="shared" si="44"/>
        <v>3.245733811769933</v>
      </c>
      <c r="BM429" s="17">
        <f t="shared" ca="1" si="48"/>
        <v>3.138904318573339</v>
      </c>
      <c r="BN429" s="16">
        <f t="shared" si="45"/>
        <v>2.7802015916787259</v>
      </c>
      <c r="BP429" s="2"/>
    </row>
    <row r="430" spans="1:68" x14ac:dyDescent="0.2">
      <c r="A430" s="1">
        <v>20.85</v>
      </c>
      <c r="B430" s="1">
        <v>2.46</v>
      </c>
      <c r="C430" s="1">
        <v>4.138E-2</v>
      </c>
      <c r="D430" s="1">
        <v>1.72376</v>
      </c>
      <c r="E430" s="1">
        <v>0.28298000000000001</v>
      </c>
      <c r="F430" s="1">
        <v>2.3318500000000002</v>
      </c>
      <c r="G430" s="1">
        <v>1.8670500000000001</v>
      </c>
      <c r="I430" s="11">
        <f t="shared" si="42"/>
        <v>68.405511811023629</v>
      </c>
      <c r="J430" s="10">
        <f t="shared" si="43"/>
        <v>-63.515511811023629</v>
      </c>
      <c r="K430" s="6">
        <v>119</v>
      </c>
      <c r="L430" s="10">
        <v>7722.9330708661773</v>
      </c>
      <c r="M430" s="10">
        <v>3781.9881889763933</v>
      </c>
      <c r="N430" s="10">
        <v>29.642388451443576</v>
      </c>
      <c r="O430" s="10">
        <v>16.699983971790353</v>
      </c>
      <c r="P430" s="10">
        <v>18.25862054373416</v>
      </c>
      <c r="Q430" s="10">
        <v>0.68618743563336737</v>
      </c>
      <c r="R430" s="10">
        <v>3.7581559570164096</v>
      </c>
      <c r="S430" s="10">
        <v>108.23865082943108</v>
      </c>
      <c r="T430" s="14" t="s">
        <v>159</v>
      </c>
      <c r="U430" s="6">
        <v>4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67.340271838412534</v>
      </c>
      <c r="AC430" s="6">
        <v>30.007127714101628</v>
      </c>
      <c r="AD430" s="13">
        <v>2.6526004474858418</v>
      </c>
      <c r="AE430" s="8">
        <v>1825.862054373416</v>
      </c>
      <c r="AF430" s="6">
        <v>1669.2344224680298</v>
      </c>
      <c r="AG430" s="6">
        <v>1217.2413695822775</v>
      </c>
      <c r="AH430" s="6">
        <v>1616.8373974900287</v>
      </c>
      <c r="AI430" s="6">
        <v>2.6608794617291438</v>
      </c>
      <c r="AJ430" s="6"/>
      <c r="AK430" s="6"/>
      <c r="AL430" s="6"/>
      <c r="AM430" s="6"/>
      <c r="AN430" s="6">
        <v>11.133322647860235</v>
      </c>
      <c r="AO430" s="6">
        <v>5.9848928586559911</v>
      </c>
      <c r="AP430" s="6">
        <v>9.5206895870759425</v>
      </c>
      <c r="AQ430" s="6">
        <v>114.66</v>
      </c>
      <c r="AR430" s="6"/>
      <c r="AS430" s="6"/>
      <c r="AT430" s="6">
        <v>2.1803884292631639</v>
      </c>
      <c r="AU430" s="6">
        <v>1</v>
      </c>
      <c r="AV430" s="10"/>
      <c r="AW430" s="13">
        <v>250.38516337020448</v>
      </c>
      <c r="AX430" s="1" t="s">
        <v>156</v>
      </c>
      <c r="AY430" s="17">
        <v>63.5155118110236</v>
      </c>
      <c r="AZ430" s="12">
        <v>100</v>
      </c>
      <c r="BA430" s="12">
        <v>0</v>
      </c>
      <c r="BB430" s="12">
        <v>0</v>
      </c>
      <c r="BC430" s="12">
        <v>100</v>
      </c>
      <c r="BD430" s="12">
        <v>0</v>
      </c>
      <c r="BE430" s="12">
        <v>0</v>
      </c>
      <c r="BF430" s="18">
        <v>67.340271838412534</v>
      </c>
      <c r="BG430" s="18">
        <v>30.007127714101628</v>
      </c>
      <c r="BH430" s="18">
        <v>2.6526004474858418</v>
      </c>
      <c r="BI430" s="15"/>
      <c r="BJ430" s="19">
        <f t="shared" ca="1" si="46"/>
        <v>1</v>
      </c>
      <c r="BK430" s="18">
        <f t="shared" ca="1" si="47"/>
        <v>7.6135372660683558</v>
      </c>
      <c r="BL430" s="17">
        <f t="shared" si="44"/>
        <v>4.766132495614948</v>
      </c>
      <c r="BM430" s="17">
        <f t="shared" ca="1" si="48"/>
        <v>3.2098160613788691</v>
      </c>
      <c r="BN430" s="16">
        <f t="shared" si="45"/>
        <v>2.8656528577136973</v>
      </c>
      <c r="BP430" s="2"/>
    </row>
    <row r="431" spans="1:68" x14ac:dyDescent="0.2">
      <c r="A431" s="1">
        <v>20.9</v>
      </c>
      <c r="B431" s="1">
        <v>2.5299999999999998</v>
      </c>
      <c r="C431" s="1">
        <v>4.1599999999999998E-2</v>
      </c>
      <c r="D431" s="1">
        <v>1.7405999999999999</v>
      </c>
      <c r="E431" s="1">
        <v>0.29514000000000001</v>
      </c>
      <c r="F431" s="1">
        <v>2.3325</v>
      </c>
      <c r="G431" s="1">
        <v>1.8675299999999999</v>
      </c>
      <c r="I431" s="11">
        <f t="shared" si="42"/>
        <v>68.569553805774277</v>
      </c>
      <c r="J431" s="10">
        <f t="shared" si="43"/>
        <v>-63.679553805774276</v>
      </c>
      <c r="K431" s="6">
        <v>119</v>
      </c>
      <c r="L431" s="10">
        <v>7742.4540682415045</v>
      </c>
      <c r="M431" s="10">
        <v>3791.27296587928</v>
      </c>
      <c r="N431" s="10">
        <v>29.713473315835515</v>
      </c>
      <c r="O431" s="10">
        <v>16.822695944862961</v>
      </c>
      <c r="P431" s="10">
        <v>18.454153128920485</v>
      </c>
      <c r="Q431" s="10">
        <v>0.74862203913491199</v>
      </c>
      <c r="R431" s="10">
        <v>4.0566588664624579</v>
      </c>
      <c r="S431" s="10">
        <v>113.29563778177244</v>
      </c>
      <c r="T431" s="14" t="s">
        <v>33</v>
      </c>
      <c r="U431" s="6">
        <v>3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161</v>
      </c>
      <c r="AA431" s="9">
        <v>2</v>
      </c>
      <c r="AB431" s="7">
        <v>75.707830023240845</v>
      </c>
      <c r="AC431" s="6">
        <v>22.134075404555063</v>
      </c>
      <c r="AD431" s="13">
        <v>2.1580945722040941</v>
      </c>
      <c r="AE431" s="8">
        <v>1845.4153128920484</v>
      </c>
      <c r="AF431" s="6">
        <v>1691.0899620561074</v>
      </c>
      <c r="AG431" s="6">
        <v>1230.2768752613656</v>
      </c>
      <c r="AH431" s="6">
        <v>1719.404526156417</v>
      </c>
      <c r="AI431" s="6">
        <v>2.4650828006941423</v>
      </c>
      <c r="AJ431" s="6"/>
      <c r="AK431" s="6"/>
      <c r="AL431" s="6"/>
      <c r="AM431" s="6"/>
      <c r="AN431" s="6">
        <v>16.822695944862961</v>
      </c>
      <c r="AO431" s="6">
        <v>6.1075868893989052</v>
      </c>
      <c r="AP431" s="6">
        <v>9.6119381268295605</v>
      </c>
      <c r="AQ431" s="6">
        <v>111.47500000000001</v>
      </c>
      <c r="AR431" s="6"/>
      <c r="AS431" s="6"/>
      <c r="AT431" s="6">
        <v>2.2041528346503449</v>
      </c>
      <c r="AU431" s="6">
        <v>1</v>
      </c>
      <c r="AV431" s="10"/>
      <c r="AW431" s="13">
        <v>253.66349430841612</v>
      </c>
      <c r="AX431" s="1" t="s">
        <v>156</v>
      </c>
      <c r="AY431" s="17">
        <v>63.679553805774297</v>
      </c>
      <c r="AZ431" s="12">
        <v>100</v>
      </c>
      <c r="BA431" s="12">
        <v>0</v>
      </c>
      <c r="BB431" s="12">
        <v>0</v>
      </c>
      <c r="BC431" s="12">
        <v>100</v>
      </c>
      <c r="BD431" s="12">
        <v>0</v>
      </c>
      <c r="BE431" s="12">
        <v>0</v>
      </c>
      <c r="BF431" s="18">
        <v>75.707830023240845</v>
      </c>
      <c r="BG431" s="18">
        <v>22.134075404555063</v>
      </c>
      <c r="BH431" s="18">
        <v>2.1580945722040941</v>
      </c>
      <c r="BI431" s="15"/>
      <c r="BJ431" s="19">
        <f t="shared" ca="1" si="46"/>
        <v>1</v>
      </c>
      <c r="BK431" s="18">
        <f t="shared" ca="1" si="47"/>
        <v>7.6928916625329986</v>
      </c>
      <c r="BL431" s="17">
        <f t="shared" si="44"/>
        <v>5.1335516224132158</v>
      </c>
      <c r="BM431" s="17">
        <f t="shared" ca="1" si="48"/>
        <v>3.225384669901699</v>
      </c>
      <c r="BN431" s="16">
        <f t="shared" si="45"/>
        <v>2.8829819679374493</v>
      </c>
      <c r="BP431" s="2"/>
    </row>
    <row r="432" spans="1:68" x14ac:dyDescent="0.2">
      <c r="A432" s="1">
        <v>20.95</v>
      </c>
      <c r="B432" s="1">
        <v>2.5299999999999998</v>
      </c>
      <c r="C432" s="1">
        <v>7.8659999999999994E-2</v>
      </c>
      <c r="D432" s="1">
        <v>1.6915500000000001</v>
      </c>
      <c r="E432" s="1">
        <v>0.39389999999999997</v>
      </c>
      <c r="F432" s="1">
        <v>2.3411</v>
      </c>
      <c r="G432" s="1">
        <v>1.86818</v>
      </c>
      <c r="I432" s="11">
        <f t="shared" si="42"/>
        <v>68.733595800524924</v>
      </c>
      <c r="J432" s="10">
        <f t="shared" si="43"/>
        <v>-63.843595800524923</v>
      </c>
      <c r="K432" s="6">
        <v>119</v>
      </c>
      <c r="L432" s="10">
        <v>7761.9750656168317</v>
      </c>
      <c r="M432" s="10">
        <v>3800.5577427821668</v>
      </c>
      <c r="N432" s="10">
        <v>29.784558180227464</v>
      </c>
      <c r="O432" s="10">
        <v>37.494085590639521</v>
      </c>
      <c r="P432" s="10">
        <v>39.716970706633766</v>
      </c>
      <c r="Q432" s="10">
        <v>0.56676828012358405</v>
      </c>
      <c r="R432" s="10">
        <v>1.4270178969840694</v>
      </c>
      <c r="S432" s="10">
        <v>154.36702194404472</v>
      </c>
      <c r="T432" s="14" t="s">
        <v>162</v>
      </c>
      <c r="U432" s="6">
        <v>7</v>
      </c>
      <c r="V432" s="14" t="s">
        <v>160</v>
      </c>
      <c r="W432" s="6">
        <v>5</v>
      </c>
      <c r="X432" s="14" t="s">
        <v>160</v>
      </c>
      <c r="Y432" s="6">
        <v>5</v>
      </c>
      <c r="Z432" s="14" t="s">
        <v>118</v>
      </c>
      <c r="AA432" s="9">
        <v>5</v>
      </c>
      <c r="AB432" s="7">
        <v>4.4591902109647634</v>
      </c>
      <c r="AC432" s="6">
        <v>50.951742033438677</v>
      </c>
      <c r="AD432" s="13">
        <v>44.58906775559656</v>
      </c>
      <c r="AE432" s="8"/>
      <c r="AF432" s="6"/>
      <c r="AG432" s="6"/>
      <c r="AH432" s="6"/>
      <c r="AI432" s="6"/>
      <c r="AJ432" s="6">
        <v>31</v>
      </c>
      <c r="AK432" s="6">
        <v>31.006095281286306</v>
      </c>
      <c r="AL432" s="6">
        <v>31.953564137165522</v>
      </c>
      <c r="AM432" s="6">
        <v>34.92924267665844</v>
      </c>
      <c r="AN432" s="6">
        <v>12.498028530213174</v>
      </c>
      <c r="AO432" s="6">
        <v>6.3937855159084735</v>
      </c>
      <c r="AP432" s="6">
        <v>9.9150912119901307</v>
      </c>
      <c r="AQ432" s="6">
        <v>117.845</v>
      </c>
      <c r="AR432" s="6">
        <v>0</v>
      </c>
      <c r="AS432" s="6">
        <v>0</v>
      </c>
      <c r="AT432" s="6">
        <v>0.31611911300002943</v>
      </c>
      <c r="AU432" s="6">
        <v>0.26790725010394412</v>
      </c>
      <c r="AV432" s="10">
        <v>0.29646575654641349</v>
      </c>
      <c r="AW432" s="13">
        <v>99.292426766584413</v>
      </c>
      <c r="AX432" s="1" t="s">
        <v>156</v>
      </c>
      <c r="AY432" s="17">
        <v>63.843595800524902</v>
      </c>
      <c r="AZ432" s="12">
        <v>0</v>
      </c>
      <c r="BA432" s="12">
        <v>0</v>
      </c>
      <c r="BB432" s="12">
        <v>100</v>
      </c>
      <c r="BC432" s="12">
        <v>0</v>
      </c>
      <c r="BD432" s="12">
        <v>100</v>
      </c>
      <c r="BE432" s="12">
        <v>0</v>
      </c>
      <c r="BF432" s="18">
        <v>4.4591902109647634</v>
      </c>
      <c r="BG432" s="18">
        <v>50.951742033438677</v>
      </c>
      <c r="BH432" s="18">
        <v>44.58906775559656</v>
      </c>
      <c r="BI432" s="15"/>
      <c r="BJ432" s="19">
        <f t="shared" ca="1" si="46"/>
        <v>0.92979740756234519</v>
      </c>
      <c r="BK432" s="18">
        <f t="shared" ca="1" si="47"/>
        <v>19.64713128238278</v>
      </c>
      <c r="BL432" s="17">
        <f t="shared" si="44"/>
        <v>1.5815619662907767</v>
      </c>
      <c r="BM432" s="17">
        <f t="shared" ca="1" si="48"/>
        <v>2.5984288101175408</v>
      </c>
      <c r="BN432" s="16">
        <f t="shared" si="45"/>
        <v>2.34203389086696</v>
      </c>
      <c r="BP432" s="2"/>
    </row>
    <row r="433" spans="1:68" x14ac:dyDescent="0.2">
      <c r="A433" s="1">
        <v>21</v>
      </c>
      <c r="B433" s="1">
        <v>2.46</v>
      </c>
      <c r="C433" s="1">
        <v>5.6840000000000002E-2</v>
      </c>
      <c r="D433" s="1">
        <v>1.7196</v>
      </c>
      <c r="E433" s="1">
        <v>0.1326</v>
      </c>
      <c r="F433" s="1">
        <v>2.3373300000000001</v>
      </c>
      <c r="G433" s="1">
        <v>1.8650800000000001</v>
      </c>
      <c r="I433" s="11">
        <f t="shared" si="42"/>
        <v>68.897637795275585</v>
      </c>
      <c r="J433" s="10">
        <f t="shared" si="43"/>
        <v>-64.007637795275585</v>
      </c>
      <c r="K433" s="6">
        <v>119</v>
      </c>
      <c r="L433" s="10">
        <v>7781.4960629921607</v>
      </c>
      <c r="M433" s="10">
        <v>3809.8425196850544</v>
      </c>
      <c r="N433" s="10">
        <v>29.855643044619416</v>
      </c>
      <c r="O433" s="10">
        <v>25.323288988619971</v>
      </c>
      <c r="P433" s="10">
        <v>25.981369339374591</v>
      </c>
      <c r="Q433" s="10">
        <v>0.67076416065911415</v>
      </c>
      <c r="R433" s="10">
        <v>2.5817121180082512</v>
      </c>
      <c r="S433" s="10">
        <v>45.700024357959734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157</v>
      </c>
      <c r="Y433" s="6">
        <v>4</v>
      </c>
      <c r="Z433" s="14" t="s">
        <v>119</v>
      </c>
      <c r="AA433" s="9">
        <v>4</v>
      </c>
      <c r="AB433" s="7">
        <v>22.789569685827487</v>
      </c>
      <c r="AC433" s="6">
        <v>62.039598971999681</v>
      </c>
      <c r="AD433" s="13">
        <v>15.170831342172834</v>
      </c>
      <c r="AE433" s="8">
        <v>2598.1369339374592</v>
      </c>
      <c r="AF433" s="6">
        <v>2574.3482224183172</v>
      </c>
      <c r="AG433" s="6">
        <v>1732.0912892916394</v>
      </c>
      <c r="AH433" s="6">
        <v>325.94155844585799</v>
      </c>
      <c r="AI433" s="6">
        <v>3.8733985599117986</v>
      </c>
      <c r="AJ433" s="6"/>
      <c r="AK433" s="6"/>
      <c r="AL433" s="6"/>
      <c r="AM433" s="6"/>
      <c r="AN433" s="6">
        <v>12.661644494309986</v>
      </c>
      <c r="AO433" s="6">
        <v>7.4116448192418121</v>
      </c>
      <c r="AP433" s="6">
        <v>13.124639025041475</v>
      </c>
      <c r="AQ433" s="6">
        <v>114.66</v>
      </c>
      <c r="AR433" s="6"/>
      <c r="AS433" s="6"/>
      <c r="AT433" s="6">
        <v>3.407446941753526</v>
      </c>
      <c r="AU433" s="6">
        <v>1</v>
      </c>
      <c r="AV433" s="10"/>
      <c r="AW433" s="13">
        <v>386.15223336274761</v>
      </c>
      <c r="AX433" s="1" t="s">
        <v>156</v>
      </c>
      <c r="AY433" s="17">
        <v>64.007637795275599</v>
      </c>
      <c r="AZ433" s="12">
        <v>0</v>
      </c>
      <c r="BA433" s="12">
        <v>100</v>
      </c>
      <c r="BB433" s="12">
        <v>0</v>
      </c>
      <c r="BC433" s="12">
        <v>0</v>
      </c>
      <c r="BD433" s="12">
        <v>100</v>
      </c>
      <c r="BE433" s="12">
        <v>0</v>
      </c>
      <c r="BF433" s="18">
        <v>22.789569685827487</v>
      </c>
      <c r="BG433" s="18">
        <v>62.039598971999681</v>
      </c>
      <c r="BH433" s="18">
        <v>15.170831342172834</v>
      </c>
      <c r="BI433" s="15"/>
      <c r="BJ433" s="19">
        <f t="shared" ca="1" si="46"/>
        <v>1</v>
      </c>
      <c r="BK433" s="18">
        <f t="shared" ca="1" si="47"/>
        <v>11.596605998142234</v>
      </c>
      <c r="BL433" s="17">
        <f t="shared" si="44"/>
        <v>3.0364205302812799</v>
      </c>
      <c r="BM433" s="17">
        <f t="shared" ca="1" si="48"/>
        <v>2.9470798959291566</v>
      </c>
      <c r="BN433" s="16">
        <f t="shared" si="45"/>
        <v>2.6442771890147263</v>
      </c>
      <c r="BP433" s="2"/>
    </row>
    <row r="434" spans="1:68" x14ac:dyDescent="0.2">
      <c r="A434" s="1">
        <v>21.05</v>
      </c>
      <c r="B434" s="1">
        <v>2.5299999999999998</v>
      </c>
      <c r="C434" s="1">
        <v>5.5989999999999998E-2</v>
      </c>
      <c r="D434" s="1">
        <v>1.72197</v>
      </c>
      <c r="E434" s="1">
        <v>0.26251999999999998</v>
      </c>
      <c r="F434" s="1">
        <v>2.3418800000000002</v>
      </c>
      <c r="G434" s="1">
        <v>1.86785</v>
      </c>
      <c r="I434" s="11">
        <f t="shared" si="42"/>
        <v>69.061679790026247</v>
      </c>
      <c r="J434" s="10">
        <f t="shared" si="43"/>
        <v>-64.171679790026246</v>
      </c>
      <c r="K434" s="6">
        <v>119</v>
      </c>
      <c r="L434" s="10">
        <v>7801.0170603674896</v>
      </c>
      <c r="M434" s="10">
        <v>3819.1272965879421</v>
      </c>
      <c r="N434" s="10">
        <v>29.926727909011372</v>
      </c>
      <c r="O434" s="10">
        <v>24.849174547203077</v>
      </c>
      <c r="P434" s="10">
        <v>26.285285648435813</v>
      </c>
      <c r="Q434" s="10">
        <v>0.67955097837281142</v>
      </c>
      <c r="R434" s="10">
        <v>2.5852904452390848</v>
      </c>
      <c r="S434" s="10">
        <v>99.729937585606734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157</v>
      </c>
      <c r="Y434" s="6">
        <v>4</v>
      </c>
      <c r="Z434" s="14" t="s">
        <v>33</v>
      </c>
      <c r="AA434" s="9">
        <v>3</v>
      </c>
      <c r="AB434" s="7">
        <v>24.754029945989714</v>
      </c>
      <c r="AC434" s="6">
        <v>61.484687934024308</v>
      </c>
      <c r="AD434" s="13">
        <v>13.761282119985982</v>
      </c>
      <c r="AE434" s="8">
        <v>2628.5285648435811</v>
      </c>
      <c r="AF434" s="6">
        <v>2608.9547883446176</v>
      </c>
      <c r="AG434" s="6">
        <v>1752.3523765623877</v>
      </c>
      <c r="AH434" s="6">
        <v>1435.9517419185329</v>
      </c>
      <c r="AI434" s="6">
        <v>3.86803734892356</v>
      </c>
      <c r="AJ434" s="6"/>
      <c r="AK434" s="6"/>
      <c r="AL434" s="6"/>
      <c r="AM434" s="6"/>
      <c r="AN434" s="6">
        <v>12.424587273601539</v>
      </c>
      <c r="AO434" s="6">
        <v>7.4846085706285006</v>
      </c>
      <c r="AP434" s="6">
        <v>13.266466635936712</v>
      </c>
      <c r="AQ434" s="6">
        <v>114.66</v>
      </c>
      <c r="AR434" s="6"/>
      <c r="AS434" s="6"/>
      <c r="AT434" s="6">
        <v>3.44591127919576</v>
      </c>
      <c r="AU434" s="6">
        <v>1</v>
      </c>
      <c r="AV434" s="10"/>
      <c r="AW434" s="13">
        <v>391.34321825169263</v>
      </c>
      <c r="AX434" s="1" t="s">
        <v>156</v>
      </c>
      <c r="AY434" s="17">
        <v>64.171679790026204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24.754029945989714</v>
      </c>
      <c r="BG434" s="18">
        <v>61.484687934024308</v>
      </c>
      <c r="BH434" s="18">
        <v>13.761282119985982</v>
      </c>
      <c r="BI434" s="15"/>
      <c r="BJ434" s="19">
        <f t="shared" ca="1" si="46"/>
        <v>1</v>
      </c>
      <c r="BK434" s="18">
        <f t="shared" ca="1" si="47"/>
        <v>11.722456666082284</v>
      </c>
      <c r="BL434" s="17">
        <f t="shared" si="44"/>
        <v>3.035772814636247</v>
      </c>
      <c r="BM434" s="17">
        <f t="shared" ca="1" si="48"/>
        <v>2.9432010073389523</v>
      </c>
      <c r="BN434" s="16">
        <f t="shared" si="45"/>
        <v>2.6406767565408185</v>
      </c>
      <c r="BP434" s="2"/>
    </row>
    <row r="435" spans="1:68" x14ac:dyDescent="0.2">
      <c r="A435" s="1">
        <v>21.1</v>
      </c>
      <c r="B435" s="1">
        <v>2.5299999999999998</v>
      </c>
      <c r="C435" s="1">
        <v>6.5040000000000001E-2</v>
      </c>
      <c r="D435" s="1">
        <v>1.74125</v>
      </c>
      <c r="E435" s="1">
        <v>0.25819999999999999</v>
      </c>
      <c r="F435" s="1">
        <v>2.3395000000000001</v>
      </c>
      <c r="G435" s="1">
        <v>1.8602799999999999</v>
      </c>
      <c r="I435" s="11">
        <f t="shared" si="42"/>
        <v>69.225721784776908</v>
      </c>
      <c r="J435" s="10">
        <f t="shared" si="43"/>
        <v>-64.335721784776908</v>
      </c>
      <c r="K435" s="6">
        <v>119</v>
      </c>
      <c r="L435" s="10">
        <v>7820.5380577428186</v>
      </c>
      <c r="M435" s="10">
        <v>3828.4120734908297</v>
      </c>
      <c r="N435" s="10">
        <v>29.997812773403325</v>
      </c>
      <c r="O435" s="10">
        <v>29.897098894053531</v>
      </c>
      <c r="P435" s="10">
        <v>31.307339514666921</v>
      </c>
      <c r="Q435" s="10">
        <v>0.75103192584963918</v>
      </c>
      <c r="R435" s="10">
        <v>2.3989005054159724</v>
      </c>
      <c r="S435" s="10">
        <v>97.93337643148547</v>
      </c>
      <c r="T435" s="14" t="s">
        <v>34</v>
      </c>
      <c r="U435" s="6">
        <v>6</v>
      </c>
      <c r="V435" s="14" t="s">
        <v>160</v>
      </c>
      <c r="W435" s="6">
        <v>5</v>
      </c>
      <c r="X435" s="14" t="s">
        <v>157</v>
      </c>
      <c r="Y435" s="6">
        <v>4</v>
      </c>
      <c r="Z435" s="14" t="s">
        <v>119</v>
      </c>
      <c r="AA435" s="9">
        <v>4</v>
      </c>
      <c r="AB435" s="7">
        <v>17.129700142689472</v>
      </c>
      <c r="AC435" s="6">
        <v>62.598344543307775</v>
      </c>
      <c r="AD435" s="13">
        <v>20.271955314002756</v>
      </c>
      <c r="AE435" s="8">
        <v>3130.7339514666919</v>
      </c>
      <c r="AF435" s="6">
        <v>3198.6363609967875</v>
      </c>
      <c r="AG435" s="6">
        <v>2087.1559676444613</v>
      </c>
      <c r="AH435" s="6">
        <v>1397.5315952519754</v>
      </c>
      <c r="AI435" s="6">
        <v>4.1685763863166088</v>
      </c>
      <c r="AJ435" s="6"/>
      <c r="AK435" s="6"/>
      <c r="AL435" s="6"/>
      <c r="AM435" s="6"/>
      <c r="AN435" s="6">
        <v>11.958839557621413</v>
      </c>
      <c r="AO435" s="6">
        <v>8.5082227619961071</v>
      </c>
      <c r="AP435" s="6">
        <v>15.653669757333461</v>
      </c>
      <c r="AQ435" s="6">
        <v>114.66</v>
      </c>
      <c r="AR435" s="6"/>
      <c r="AS435" s="6"/>
      <c r="AT435" s="6">
        <v>4.25614400911107</v>
      </c>
      <c r="AU435" s="6">
        <v>1</v>
      </c>
      <c r="AV435" s="10"/>
      <c r="AW435" s="13">
        <v>479.79545414951809</v>
      </c>
      <c r="AX435" s="1" t="s">
        <v>156</v>
      </c>
      <c r="AY435" s="17">
        <v>64.335721784776894</v>
      </c>
      <c r="AZ435" s="12">
        <v>0</v>
      </c>
      <c r="BA435" s="12">
        <v>100</v>
      </c>
      <c r="BB435" s="12">
        <v>0</v>
      </c>
      <c r="BC435" s="12">
        <v>0</v>
      </c>
      <c r="BD435" s="12">
        <v>100</v>
      </c>
      <c r="BE435" s="12">
        <v>0</v>
      </c>
      <c r="BF435" s="18">
        <v>17.129700142689472</v>
      </c>
      <c r="BG435" s="18">
        <v>62.598344543307775</v>
      </c>
      <c r="BH435" s="18">
        <v>20.271955314002756</v>
      </c>
      <c r="BI435" s="15"/>
      <c r="BJ435" s="19">
        <f t="shared" ca="1" si="46"/>
        <v>1</v>
      </c>
      <c r="BK435" s="18">
        <f t="shared" ca="1" si="47"/>
        <v>14.312498215906141</v>
      </c>
      <c r="BL435" s="17">
        <f t="shared" si="44"/>
        <v>2.7412855189719085</v>
      </c>
      <c r="BM435" s="17">
        <f t="shared" ca="1" si="48"/>
        <v>2.8468799354165437</v>
      </c>
      <c r="BN435" s="16">
        <f t="shared" si="45"/>
        <v>2.5609916204443364</v>
      </c>
      <c r="BP435" s="2"/>
    </row>
    <row r="436" spans="1:68" x14ac:dyDescent="0.2">
      <c r="A436" s="1">
        <v>21.15</v>
      </c>
      <c r="B436" s="1">
        <v>2.5299999999999998</v>
      </c>
      <c r="C436" s="1">
        <v>5.8979999999999998E-2</v>
      </c>
      <c r="D436" s="1">
        <v>1.75254</v>
      </c>
      <c r="E436" s="1">
        <v>0.31219000000000002</v>
      </c>
      <c r="F436" s="1">
        <v>2.3448000000000002</v>
      </c>
      <c r="G436" s="1">
        <v>1.8644499999999999</v>
      </c>
      <c r="I436" s="11">
        <f t="shared" si="42"/>
        <v>69.389763779527556</v>
      </c>
      <c r="J436" s="10">
        <f t="shared" si="43"/>
        <v>-64.499763779527555</v>
      </c>
      <c r="K436" s="6">
        <v>119</v>
      </c>
      <c r="L436" s="10">
        <v>7840.0590551181458</v>
      </c>
      <c r="M436" s="10">
        <v>3837.6968503937164</v>
      </c>
      <c r="N436" s="10">
        <v>30.068897637795274</v>
      </c>
      <c r="O436" s="10">
        <v>26.516941817598976</v>
      </c>
      <c r="P436" s="10">
        <v>28.250503560582391</v>
      </c>
      <c r="Q436" s="10">
        <v>0.79288980432543754</v>
      </c>
      <c r="R436" s="10">
        <v>2.8066395440531111</v>
      </c>
      <c r="S436" s="10">
        <v>120.38623215162606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157</v>
      </c>
      <c r="Y436" s="6">
        <v>4</v>
      </c>
      <c r="Z436" s="14" t="s">
        <v>33</v>
      </c>
      <c r="AA436" s="9">
        <v>3</v>
      </c>
      <c r="AB436" s="7">
        <v>28.055408486794235</v>
      </c>
      <c r="AC436" s="6">
        <v>60.23158240127016</v>
      </c>
      <c r="AD436" s="13">
        <v>11.713009111935609</v>
      </c>
      <c r="AE436" s="8">
        <v>2825.0503560582392</v>
      </c>
      <c r="AF436" s="6">
        <v>2837.8603077294711</v>
      </c>
      <c r="AG436" s="6">
        <v>1883.3669040388263</v>
      </c>
      <c r="AH436" s="6">
        <v>1857.9565957130903</v>
      </c>
      <c r="AI436" s="6">
        <v>3.5629797995216896</v>
      </c>
      <c r="AJ436" s="6"/>
      <c r="AK436" s="6"/>
      <c r="AL436" s="6"/>
      <c r="AM436" s="6"/>
      <c r="AN436" s="6">
        <v>13.258470908799488</v>
      </c>
      <c r="AO436" s="6">
        <v>8.0134260881979511</v>
      </c>
      <c r="AP436" s="6">
        <v>14.183568328271782</v>
      </c>
      <c r="AQ436" s="6">
        <v>114.66</v>
      </c>
      <c r="AR436" s="6"/>
      <c r="AS436" s="6"/>
      <c r="AT436" s="6">
        <v>3.7431390681490395</v>
      </c>
      <c r="AU436" s="6">
        <v>1</v>
      </c>
      <c r="AV436" s="10"/>
      <c r="AW436" s="13">
        <v>425.67904615942069</v>
      </c>
      <c r="AX436" s="1" t="s">
        <v>156</v>
      </c>
      <c r="AY436" s="17">
        <v>64.499763779527598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8.055408486794235</v>
      </c>
      <c r="BG436" s="18">
        <v>60.23158240127016</v>
      </c>
      <c r="BH436" s="18">
        <v>11.713009111935609</v>
      </c>
      <c r="BI436" s="15"/>
      <c r="BJ436" s="19">
        <f t="shared" ca="1" si="46"/>
        <v>1</v>
      </c>
      <c r="BK436" s="18">
        <f t="shared" ca="1" si="47"/>
        <v>12.679726920341409</v>
      </c>
      <c r="BL436" s="17">
        <f t="shared" si="44"/>
        <v>3.2588341815669617</v>
      </c>
      <c r="BM436" s="17">
        <f t="shared" ca="1" si="48"/>
        <v>2.9335428326381261</v>
      </c>
      <c r="BN436" s="16">
        <f t="shared" si="45"/>
        <v>2.638546198592878</v>
      </c>
      <c r="BP436" s="2"/>
    </row>
    <row r="437" spans="1:68" x14ac:dyDescent="0.2">
      <c r="A437" s="1">
        <v>21.2</v>
      </c>
      <c r="B437" s="1">
        <v>2.46</v>
      </c>
      <c r="C437" s="1">
        <v>5.5590000000000001E-2</v>
      </c>
      <c r="D437" s="1">
        <v>1.7660800000000001</v>
      </c>
      <c r="E437" s="1">
        <v>0.29121000000000002</v>
      </c>
      <c r="F437" s="1">
        <v>2.3437000000000001</v>
      </c>
      <c r="G437" s="1">
        <v>1.85785</v>
      </c>
      <c r="I437" s="11">
        <f t="shared" si="42"/>
        <v>69.553805774278203</v>
      </c>
      <c r="J437" s="10">
        <f t="shared" si="43"/>
        <v>-64.663805774278202</v>
      </c>
      <c r="K437" s="6">
        <v>119</v>
      </c>
      <c r="L437" s="10">
        <v>7859.580052493473</v>
      </c>
      <c r="M437" s="10">
        <v>3846.9816272966032</v>
      </c>
      <c r="N437" s="10">
        <v>30.13998250218722</v>
      </c>
      <c r="O437" s="10">
        <v>24.626061868889249</v>
      </c>
      <c r="P437" s="10">
        <v>26.233984101827783</v>
      </c>
      <c r="Q437" s="10">
        <v>0.84308959835221431</v>
      </c>
      <c r="R437" s="10">
        <v>3.2137306902365403</v>
      </c>
      <c r="S437" s="10">
        <v>111.66126617628713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39.352172692662897</v>
      </c>
      <c r="AC437" s="6">
        <v>53.727496181755896</v>
      </c>
      <c r="AD437" s="13">
        <v>6.920331125581205</v>
      </c>
      <c r="AE437" s="8">
        <v>2623.3984101827782</v>
      </c>
      <c r="AF437" s="6">
        <v>2599.4744303833213</v>
      </c>
      <c r="AG437" s="6">
        <v>1748.9322734551856</v>
      </c>
      <c r="AH437" s="6">
        <v>1677.0092641529125</v>
      </c>
      <c r="AI437" s="6">
        <v>3.1116484123515558</v>
      </c>
      <c r="AJ437" s="6"/>
      <c r="AK437" s="6"/>
      <c r="AL437" s="6"/>
      <c r="AM437" s="6"/>
      <c r="AN437" s="6">
        <v>12.313030934444624</v>
      </c>
      <c r="AO437" s="6">
        <v>7.7115751776084407</v>
      </c>
      <c r="AP437" s="6">
        <v>13.242525914186299</v>
      </c>
      <c r="AQ437" s="6">
        <v>114.66</v>
      </c>
      <c r="AR437" s="6"/>
      <c r="AS437" s="6"/>
      <c r="AT437" s="6">
        <v>3.4042434748347308</v>
      </c>
      <c r="AU437" s="6">
        <v>1</v>
      </c>
      <c r="AV437" s="10"/>
      <c r="AW437" s="13">
        <v>389.92116455749817</v>
      </c>
      <c r="AX437" s="1" t="s">
        <v>156</v>
      </c>
      <c r="AY437" s="17">
        <v>64.663805774278202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39.352172692662897</v>
      </c>
      <c r="BG437" s="18">
        <v>53.727496181755896</v>
      </c>
      <c r="BH437" s="18">
        <v>6.920331125581205</v>
      </c>
      <c r="BI437" s="15"/>
      <c r="BJ437" s="19">
        <f t="shared" ca="1" si="46"/>
        <v>1</v>
      </c>
      <c r="BK437" s="18">
        <f t="shared" ca="1" si="47"/>
        <v>11.595685260007293</v>
      </c>
      <c r="BL437" s="17">
        <f t="shared" si="44"/>
        <v>3.7799599281430258</v>
      </c>
      <c r="BM437" s="17">
        <f t="shared" ca="1" si="48"/>
        <v>3.0030600959005658</v>
      </c>
      <c r="BN437" s="16">
        <f t="shared" si="45"/>
        <v>2.7007723936022225</v>
      </c>
      <c r="BP437" s="2"/>
    </row>
    <row r="438" spans="1:68" x14ac:dyDescent="0.2">
      <c r="A438" s="1">
        <v>21.25</v>
      </c>
      <c r="B438" s="1">
        <v>2.5299999999999998</v>
      </c>
      <c r="C438" s="1">
        <v>5.9540000000000003E-2</v>
      </c>
      <c r="D438" s="1">
        <v>1.8221799999999999</v>
      </c>
      <c r="E438" s="1">
        <v>0.29797000000000001</v>
      </c>
      <c r="F438" s="1">
        <v>2.34335</v>
      </c>
      <c r="G438" s="1">
        <v>1.8573500000000001</v>
      </c>
      <c r="I438" s="11">
        <f t="shared" si="42"/>
        <v>69.717847769028864</v>
      </c>
      <c r="J438" s="10">
        <f t="shared" si="43"/>
        <v>-64.827847769028864</v>
      </c>
      <c r="K438" s="6">
        <v>119</v>
      </c>
      <c r="L438" s="10">
        <v>7879.101049868802</v>
      </c>
      <c r="M438" s="10">
        <v>3856.2664041994908</v>
      </c>
      <c r="N438" s="10">
        <v>30.211067366579172</v>
      </c>
      <c r="O438" s="10">
        <v>26.829299567238341</v>
      </c>
      <c r="P438" s="10">
        <v>28.477704311516408</v>
      </c>
      <c r="Q438" s="10">
        <v>1.0510813594232744</v>
      </c>
      <c r="R438" s="10">
        <v>3.6908921727873132</v>
      </c>
      <c r="S438" s="10">
        <v>114.4725516859769</v>
      </c>
      <c r="T438" s="14" t="s">
        <v>159</v>
      </c>
      <c r="U438" s="6">
        <v>4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48.937960575329456</v>
      </c>
      <c r="AC438" s="6">
        <v>46.423360012676348</v>
      </c>
      <c r="AD438" s="13">
        <v>4.6386794119941968</v>
      </c>
      <c r="AE438" s="8">
        <v>2847.7704311516409</v>
      </c>
      <c r="AF438" s="6">
        <v>2862.2932199128459</v>
      </c>
      <c r="AG438" s="6">
        <v>1898.5136207677606</v>
      </c>
      <c r="AH438" s="6">
        <v>1733.3791059990388</v>
      </c>
      <c r="AI438" s="6">
        <v>2.7093720249345923</v>
      </c>
      <c r="AJ438" s="6"/>
      <c r="AK438" s="6"/>
      <c r="AL438" s="6"/>
      <c r="AM438" s="6"/>
      <c r="AN438" s="6">
        <v>17.886199711492228</v>
      </c>
      <c r="AO438" s="6">
        <v>8.3883449288560907</v>
      </c>
      <c r="AP438" s="6">
        <v>14.289595345374323</v>
      </c>
      <c r="AQ438" s="6">
        <v>114.66</v>
      </c>
      <c r="AR438" s="6"/>
      <c r="AS438" s="6"/>
      <c r="AT438" s="6">
        <v>3.7561175564738871</v>
      </c>
      <c r="AU438" s="6">
        <v>1</v>
      </c>
      <c r="AV438" s="10"/>
      <c r="AW438" s="13">
        <v>429.34398298692685</v>
      </c>
      <c r="AX438" s="1" t="s">
        <v>156</v>
      </c>
      <c r="AY438" s="17">
        <v>64.827847769028907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48.937960575329456</v>
      </c>
      <c r="BG438" s="18">
        <v>46.423360012676348</v>
      </c>
      <c r="BH438" s="18">
        <v>4.6386794119941968</v>
      </c>
      <c r="BI438" s="15"/>
      <c r="BJ438" s="19">
        <f t="shared" ca="1" si="46"/>
        <v>1</v>
      </c>
      <c r="BK438" s="18">
        <f t="shared" ca="1" si="47"/>
        <v>12.726378945116371</v>
      </c>
      <c r="BL438" s="17">
        <f t="shared" si="44"/>
        <v>4.2834573805549638</v>
      </c>
      <c r="BM438" s="17">
        <f t="shared" ca="1" si="48"/>
        <v>3.0039580270629842</v>
      </c>
      <c r="BN438" s="16">
        <f t="shared" si="45"/>
        <v>2.7126936351013362</v>
      </c>
      <c r="BP438" s="2"/>
    </row>
    <row r="439" spans="1:68" x14ac:dyDescent="0.2">
      <c r="A439" s="1">
        <v>21.3</v>
      </c>
      <c r="B439" s="1">
        <v>2.5299999999999998</v>
      </c>
      <c r="C439" s="1">
        <v>5.8270000000000002E-2</v>
      </c>
      <c r="D439" s="1">
        <v>1.82979</v>
      </c>
      <c r="E439" s="1">
        <v>0.26267000000000001</v>
      </c>
      <c r="F439" s="1">
        <v>2.3447</v>
      </c>
      <c r="G439" s="1">
        <v>1.8527499999999999</v>
      </c>
      <c r="I439" s="11">
        <f t="shared" si="42"/>
        <v>69.881889763779526</v>
      </c>
      <c r="J439" s="10">
        <f t="shared" si="43"/>
        <v>-64.991889763779525</v>
      </c>
      <c r="K439" s="6">
        <v>119</v>
      </c>
      <c r="L439" s="10">
        <v>7898.622047244131</v>
      </c>
      <c r="M439" s="10">
        <v>3865.5511811023785</v>
      </c>
      <c r="N439" s="10">
        <v>30.282152230971128</v>
      </c>
      <c r="O439" s="10">
        <v>26.120916813591922</v>
      </c>
      <c r="P439" s="10">
        <v>27.55792619540172</v>
      </c>
      <c r="Q439" s="10">
        <v>1.0792955715756951</v>
      </c>
      <c r="R439" s="10">
        <v>3.9164615070192941</v>
      </c>
      <c r="S439" s="10">
        <v>99.79231818123597</v>
      </c>
      <c r="T439" s="14" t="s">
        <v>159</v>
      </c>
      <c r="U439" s="6">
        <v>4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55.226027647881409</v>
      </c>
      <c r="AC439" s="6">
        <v>41.067076144215122</v>
      </c>
      <c r="AD439" s="13">
        <v>3.7068962079034691</v>
      </c>
      <c r="AE439" s="8">
        <v>2755.7926195401719</v>
      </c>
      <c r="AF439" s="6">
        <v>2752.9357358184516</v>
      </c>
      <c r="AG439" s="6">
        <v>1837.195079693448</v>
      </c>
      <c r="AH439" s="6">
        <v>1429.9234138340198</v>
      </c>
      <c r="AI439" s="6">
        <v>2.5533252355672231</v>
      </c>
      <c r="AJ439" s="6"/>
      <c r="AK439" s="6"/>
      <c r="AL439" s="6"/>
      <c r="AM439" s="6"/>
      <c r="AN439" s="6">
        <v>17.413944542394614</v>
      </c>
      <c r="AO439" s="6">
        <v>8.2534987418410264</v>
      </c>
      <c r="AP439" s="6">
        <v>13.860365557854136</v>
      </c>
      <c r="AQ439" s="6">
        <v>114.66</v>
      </c>
      <c r="AR439" s="6"/>
      <c r="AS439" s="6"/>
      <c r="AT439" s="6">
        <v>3.5956461348803344</v>
      </c>
      <c r="AU439" s="6">
        <v>1</v>
      </c>
      <c r="AV439" s="10"/>
      <c r="AW439" s="13">
        <v>412.94036037276771</v>
      </c>
      <c r="AX439" s="1" t="s">
        <v>156</v>
      </c>
      <c r="AY439" s="17">
        <v>64.991889763779497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55.226027647881409</v>
      </c>
      <c r="BG439" s="18">
        <v>41.067076144215122</v>
      </c>
      <c r="BH439" s="18">
        <v>3.7068962079034691</v>
      </c>
      <c r="BI439" s="15"/>
      <c r="BJ439" s="19">
        <f t="shared" ca="1" si="46"/>
        <v>1</v>
      </c>
      <c r="BK439" s="18">
        <f t="shared" ca="1" si="47"/>
        <v>12.214876516029957</v>
      </c>
      <c r="BL439" s="17">
        <f t="shared" si="44"/>
        <v>4.5716174528772076</v>
      </c>
      <c r="BM439" s="17">
        <f t="shared" ca="1" si="48"/>
        <v>3.0354374337153396</v>
      </c>
      <c r="BN439" s="16">
        <f t="shared" si="45"/>
        <v>2.740411103618924</v>
      </c>
      <c r="BP439" s="2"/>
    </row>
    <row r="440" spans="1:68" x14ac:dyDescent="0.2">
      <c r="A440" s="1">
        <v>21.35</v>
      </c>
      <c r="B440" s="1">
        <v>2.46</v>
      </c>
      <c r="C440" s="1">
        <v>5.3269999999999998E-2</v>
      </c>
      <c r="D440" s="1">
        <v>1.77979</v>
      </c>
      <c r="E440" s="1">
        <v>0.27193000000000001</v>
      </c>
      <c r="F440" s="1">
        <v>2.3483000000000001</v>
      </c>
      <c r="G440" s="1">
        <v>1.85405</v>
      </c>
      <c r="I440" s="11">
        <f t="shared" si="42"/>
        <v>70.045931758530187</v>
      </c>
      <c r="J440" s="10">
        <f t="shared" si="43"/>
        <v>-65.155931758530187</v>
      </c>
      <c r="K440" s="6">
        <v>119</v>
      </c>
      <c r="L440" s="10">
        <v>7918.1430446194599</v>
      </c>
      <c r="M440" s="10">
        <v>3874.8359580052661</v>
      </c>
      <c r="N440" s="10">
        <v>30.353237095363081</v>
      </c>
      <c r="O440" s="10">
        <v>23.332008334669016</v>
      </c>
      <c r="P440" s="10">
        <v>24.824471570769358</v>
      </c>
      <c r="Q440" s="10">
        <v>0.89391967044284215</v>
      </c>
      <c r="R440" s="10">
        <v>3.600961526590666</v>
      </c>
      <c r="S440" s="10">
        <v>103.6432802847459</v>
      </c>
      <c r="T440" s="14" t="s">
        <v>159</v>
      </c>
      <c r="U440" s="6">
        <v>4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50.791384979889102</v>
      </c>
      <c r="AC440" s="6">
        <v>44.882453506384699</v>
      </c>
      <c r="AD440" s="13">
        <v>4.3261615137262002</v>
      </c>
      <c r="AE440" s="8">
        <v>2482.4471570769356</v>
      </c>
      <c r="AF440" s="6">
        <v>2430.2045448396248</v>
      </c>
      <c r="AG440" s="6">
        <v>1654.9647713846239</v>
      </c>
      <c r="AH440" s="6">
        <v>1507.6808884673035</v>
      </c>
      <c r="AI440" s="6">
        <v>2.7770360572188184</v>
      </c>
      <c r="AJ440" s="6"/>
      <c r="AK440" s="6"/>
      <c r="AL440" s="6"/>
      <c r="AM440" s="6"/>
      <c r="AN440" s="6">
        <v>15.554672223112677</v>
      </c>
      <c r="AO440" s="6">
        <v>7.5264058477980535</v>
      </c>
      <c r="AP440" s="6">
        <v>12.584753399692367</v>
      </c>
      <c r="AQ440" s="6">
        <v>114.66</v>
      </c>
      <c r="AR440" s="6"/>
      <c r="AS440" s="6"/>
      <c r="AT440" s="6">
        <v>3.1457260346319957</v>
      </c>
      <c r="AU440" s="6">
        <v>1</v>
      </c>
      <c r="AV440" s="10"/>
      <c r="AW440" s="13">
        <v>364.53068172594368</v>
      </c>
      <c r="AX440" s="1" t="s">
        <v>156</v>
      </c>
      <c r="AY440" s="17">
        <v>65.155931758530201</v>
      </c>
      <c r="AZ440" s="12">
        <v>100</v>
      </c>
      <c r="BA440" s="12">
        <v>0</v>
      </c>
      <c r="BB440" s="12">
        <v>0</v>
      </c>
      <c r="BC440" s="12">
        <v>100</v>
      </c>
      <c r="BD440" s="12">
        <v>0</v>
      </c>
      <c r="BE440" s="12">
        <v>0</v>
      </c>
      <c r="BF440" s="18">
        <v>50.791384979889102</v>
      </c>
      <c r="BG440" s="18">
        <v>44.882453506384699</v>
      </c>
      <c r="BH440" s="18">
        <v>4.3261615137262002</v>
      </c>
      <c r="BI440" s="15"/>
      <c r="BJ440" s="19">
        <f t="shared" ca="1" si="46"/>
        <v>1</v>
      </c>
      <c r="BK440" s="18">
        <f t="shared" ca="1" si="47"/>
        <v>10.769694652674259</v>
      </c>
      <c r="BL440" s="17">
        <f t="shared" si="44"/>
        <v>4.2842201365261392</v>
      </c>
      <c r="BM440" s="17">
        <f t="shared" ca="1" si="48"/>
        <v>3.0614181997247978</v>
      </c>
      <c r="BN440" s="16">
        <f t="shared" si="45"/>
        <v>2.7509001041944416</v>
      </c>
      <c r="BP440" s="2"/>
    </row>
    <row r="441" spans="1:68" x14ac:dyDescent="0.2">
      <c r="A441" s="1">
        <v>21.4</v>
      </c>
      <c r="B441" s="1">
        <v>0.46</v>
      </c>
      <c r="C441" s="1">
        <v>5.0110000000000002E-2</v>
      </c>
      <c r="D441" s="1">
        <v>1.61408</v>
      </c>
      <c r="E441" s="1">
        <v>0.2742</v>
      </c>
      <c r="F441" s="1">
        <v>2.3552499999999998</v>
      </c>
      <c r="G441" s="1">
        <v>1.85318</v>
      </c>
      <c r="I441" s="11">
        <f t="shared" si="42"/>
        <v>70.209973753280835</v>
      </c>
      <c r="J441" s="10">
        <f t="shared" si="43"/>
        <v>-65.319973753280834</v>
      </c>
      <c r="K441" s="6">
        <v>119</v>
      </c>
      <c r="L441" s="10">
        <v>7937.6640419947871</v>
      </c>
      <c r="M441" s="10">
        <v>3884.1207349081528</v>
      </c>
      <c r="N441" s="10">
        <v>30.42432195975503</v>
      </c>
      <c r="O441" s="10">
        <v>21.569418175989743</v>
      </c>
      <c r="P441" s="10">
        <v>23.075475391489601</v>
      </c>
      <c r="Q441" s="10">
        <v>0.27954685890834158</v>
      </c>
      <c r="R441" s="10">
        <v>1.2114457196034212</v>
      </c>
      <c r="S441" s="10">
        <v>104.58730663193464</v>
      </c>
      <c r="T441" s="14" t="s">
        <v>34</v>
      </c>
      <c r="U441" s="6">
        <v>6</v>
      </c>
      <c r="V441" s="14" t="s">
        <v>160</v>
      </c>
      <c r="W441" s="6">
        <v>5</v>
      </c>
      <c r="X441" s="14" t="s">
        <v>157</v>
      </c>
      <c r="Y441" s="6">
        <v>4</v>
      </c>
      <c r="Z441" s="14" t="s">
        <v>119</v>
      </c>
      <c r="AA441" s="9">
        <v>4</v>
      </c>
      <c r="AB441" s="7">
        <v>8.289342456528928</v>
      </c>
      <c r="AC441" s="6">
        <v>58.034301772026069</v>
      </c>
      <c r="AD441" s="13">
        <v>33.676355771445003</v>
      </c>
      <c r="AE441" s="8">
        <v>2307.5475391489599</v>
      </c>
      <c r="AF441" s="6">
        <v>2223.2919944905166</v>
      </c>
      <c r="AG441" s="6">
        <v>1538.3650260993068</v>
      </c>
      <c r="AH441" s="6">
        <v>1525.6385418276948</v>
      </c>
      <c r="AI441" s="6">
        <v>8.2546001345182844</v>
      </c>
      <c r="AJ441" s="6"/>
      <c r="AK441" s="6"/>
      <c r="AL441" s="6"/>
      <c r="AM441" s="6"/>
      <c r="AN441" s="6">
        <v>8.6277672703958963</v>
      </c>
      <c r="AO441" s="6">
        <v>6.2192772125819689</v>
      </c>
      <c r="AP441" s="6">
        <v>11.768555182695147</v>
      </c>
      <c r="AQ441" s="6">
        <v>114.66</v>
      </c>
      <c r="AR441" s="6"/>
      <c r="AS441" s="6"/>
      <c r="AT441" s="6">
        <v>2.8572631456555428</v>
      </c>
      <c r="AU441" s="6">
        <v>1</v>
      </c>
      <c r="AV441" s="10"/>
      <c r="AW441" s="13">
        <v>333.49379917357749</v>
      </c>
      <c r="AX441" s="1" t="s">
        <v>156</v>
      </c>
      <c r="AY441" s="17">
        <v>65.319973753280806</v>
      </c>
      <c r="AZ441" s="12">
        <v>0</v>
      </c>
      <c r="BA441" s="12">
        <v>100</v>
      </c>
      <c r="BB441" s="12">
        <v>0</v>
      </c>
      <c r="BC441" s="12">
        <v>0</v>
      </c>
      <c r="BD441" s="12">
        <v>100</v>
      </c>
      <c r="BE441" s="12">
        <v>0</v>
      </c>
      <c r="BF441" s="18">
        <v>8.289342456528928</v>
      </c>
      <c r="BG441" s="18">
        <v>58.034301772026069</v>
      </c>
      <c r="BH441" s="18">
        <v>33.676355771445003</v>
      </c>
      <c r="BI441" s="15"/>
      <c r="BJ441" s="19">
        <f t="shared" ca="1" si="46"/>
        <v>1</v>
      </c>
      <c r="BK441" s="18">
        <f t="shared" ca="1" si="47"/>
        <v>9.8383364856674671</v>
      </c>
      <c r="BL441" s="17">
        <f t="shared" si="44"/>
        <v>1.4630872282887026</v>
      </c>
      <c r="BM441" s="17">
        <f t="shared" ca="1" si="48"/>
        <v>2.8381139200918959</v>
      </c>
      <c r="BN441" s="16">
        <f t="shared" si="45"/>
        <v>2.4989371828718605</v>
      </c>
      <c r="BP441" s="2"/>
    </row>
    <row r="442" spans="1:68" x14ac:dyDescent="0.2">
      <c r="A442" s="1">
        <v>21.45</v>
      </c>
      <c r="B442" s="1">
        <v>2.39</v>
      </c>
      <c r="C442" s="1">
        <v>4.6870000000000002E-2</v>
      </c>
      <c r="D442" s="1">
        <v>1.7152700000000001</v>
      </c>
      <c r="E442" s="1">
        <v>0.29602000000000001</v>
      </c>
      <c r="F442" s="1">
        <v>2.3518300000000001</v>
      </c>
      <c r="G442" s="1">
        <v>1.8461799999999999</v>
      </c>
      <c r="I442" s="11">
        <f t="shared" si="42"/>
        <v>70.374015748031496</v>
      </c>
      <c r="J442" s="10">
        <f t="shared" si="43"/>
        <v>-65.484015748031496</v>
      </c>
      <c r="K442" s="6">
        <v>119</v>
      </c>
      <c r="L442" s="10">
        <v>7957.1850393701161</v>
      </c>
      <c r="M442" s="10">
        <v>3893.4055118110405</v>
      </c>
      <c r="N442" s="10">
        <v>30.495406824146983</v>
      </c>
      <c r="O442" s="10">
        <v>19.762205481647701</v>
      </c>
      <c r="P442" s="10">
        <v>21.398932578423981</v>
      </c>
      <c r="Q442" s="10">
        <v>0.6547106076210093</v>
      </c>
      <c r="R442" s="10">
        <v>3.0595479714775022</v>
      </c>
      <c r="S442" s="10">
        <v>113.66160394279714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42.917604849258574</v>
      </c>
      <c r="AC442" s="6">
        <v>51.15828178562802</v>
      </c>
      <c r="AD442" s="13">
        <v>5.9241133651134072</v>
      </c>
      <c r="AE442" s="8">
        <v>2139.8932578423983</v>
      </c>
      <c r="AF442" s="6">
        <v>2024.9033695783655</v>
      </c>
      <c r="AG442" s="6">
        <v>1426.5955052282654</v>
      </c>
      <c r="AH442" s="6">
        <v>1710.8474835836605</v>
      </c>
      <c r="AI442" s="6">
        <v>3.2684566783147537</v>
      </c>
      <c r="AJ442" s="6"/>
      <c r="AK442" s="6"/>
      <c r="AL442" s="6"/>
      <c r="AM442" s="6"/>
      <c r="AN442" s="6">
        <v>9.8811027408238505</v>
      </c>
      <c r="AO442" s="6">
        <v>6.5795812876513802</v>
      </c>
      <c r="AP442" s="6">
        <v>10.986168536597859</v>
      </c>
      <c r="AQ442" s="6">
        <v>114.66</v>
      </c>
      <c r="AR442" s="6"/>
      <c r="AS442" s="6"/>
      <c r="AT442" s="6">
        <v>2.5830898904511379</v>
      </c>
      <c r="AU442" s="6">
        <v>1</v>
      </c>
      <c r="AV442" s="10"/>
      <c r="AW442" s="13">
        <v>303.73550543675486</v>
      </c>
      <c r="AX442" s="1" t="s">
        <v>156</v>
      </c>
      <c r="AY442" s="17">
        <v>65.484015748031496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42.917604849258574</v>
      </c>
      <c r="BG442" s="18">
        <v>51.15828178562802</v>
      </c>
      <c r="BH442" s="18">
        <v>5.9241133651134072</v>
      </c>
      <c r="BI442" s="15"/>
      <c r="BJ442" s="19">
        <f t="shared" ca="1" si="46"/>
        <v>1</v>
      </c>
      <c r="BK442" s="18">
        <f t="shared" ca="1" si="47"/>
        <v>8.9486389259441648</v>
      </c>
      <c r="BL442" s="17">
        <f t="shared" si="44"/>
        <v>3.7583112925087439</v>
      </c>
      <c r="BM442" s="17">
        <f t="shared" ca="1" si="48"/>
        <v>3.0924984805273699</v>
      </c>
      <c r="BN442" s="16">
        <f t="shared" si="45"/>
        <v>2.7561056362997878</v>
      </c>
      <c r="BP442" s="2"/>
    </row>
    <row r="443" spans="1:68" x14ac:dyDescent="0.2">
      <c r="A443" s="1">
        <v>21.5</v>
      </c>
      <c r="B443" s="1">
        <v>2.5299999999999998</v>
      </c>
      <c r="C443" s="1">
        <v>3.8550000000000001E-2</v>
      </c>
      <c r="D443" s="1">
        <v>1.6767399999999999</v>
      </c>
      <c r="E443" s="1">
        <v>0.33871000000000001</v>
      </c>
      <c r="F443" s="1">
        <v>2.35405</v>
      </c>
      <c r="G443" s="1">
        <v>1.8484499999999999</v>
      </c>
      <c r="I443" s="11">
        <f t="shared" si="42"/>
        <v>70.538057742782144</v>
      </c>
      <c r="J443" s="10">
        <f t="shared" si="43"/>
        <v>-65.648057742782143</v>
      </c>
      <c r="K443" s="6">
        <v>119</v>
      </c>
      <c r="L443" s="10">
        <v>7976.7060367454433</v>
      </c>
      <c r="M443" s="10">
        <v>3902.6902887139272</v>
      </c>
      <c r="N443" s="10">
        <v>30.566491688538932</v>
      </c>
      <c r="O443" s="10">
        <v>15.121461772719988</v>
      </c>
      <c r="P443" s="10">
        <v>17.013839521727721</v>
      </c>
      <c r="Q443" s="10">
        <v>0.51185993820803233</v>
      </c>
      <c r="R443" s="10">
        <v>3.0084916315000836</v>
      </c>
      <c r="S443" s="10">
        <v>131.41512145887049</v>
      </c>
      <c r="T443" s="14" t="s">
        <v>159</v>
      </c>
      <c r="U443" s="6">
        <v>4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52.210738082481811</v>
      </c>
      <c r="AC443" s="6">
        <v>43.679860305760819</v>
      </c>
      <c r="AD443" s="13">
        <v>4.1094016117573702</v>
      </c>
      <c r="AE443" s="8">
        <v>1701.3839521727721</v>
      </c>
      <c r="AF443" s="6">
        <v>1507.8617748273155</v>
      </c>
      <c r="AG443" s="6">
        <v>1134.2559681151815</v>
      </c>
      <c r="AH443" s="6">
        <v>2074.6003838468205</v>
      </c>
      <c r="AI443" s="6">
        <v>3.3239248184359531</v>
      </c>
      <c r="AJ443" s="6"/>
      <c r="AK443" s="6"/>
      <c r="AL443" s="6"/>
      <c r="AM443" s="6"/>
      <c r="AN443" s="6">
        <v>10.080974515146659</v>
      </c>
      <c r="AO443" s="6">
        <v>5.5570128291892624</v>
      </c>
      <c r="AP443" s="6">
        <v>8.9397917768062705</v>
      </c>
      <c r="AQ443" s="6">
        <v>114.66</v>
      </c>
      <c r="AR443" s="6"/>
      <c r="AS443" s="6"/>
      <c r="AT443" s="6">
        <v>1.8902045004584997</v>
      </c>
      <c r="AU443" s="6">
        <v>1</v>
      </c>
      <c r="AV443" s="10"/>
      <c r="AW443" s="13">
        <v>226.17926622409732</v>
      </c>
      <c r="AX443" s="1" t="s">
        <v>156</v>
      </c>
      <c r="AY443" s="17">
        <v>65.6480577427821</v>
      </c>
      <c r="AZ443" s="12">
        <v>100</v>
      </c>
      <c r="BA443" s="12">
        <v>0</v>
      </c>
      <c r="BB443" s="12">
        <v>0</v>
      </c>
      <c r="BC443" s="12">
        <v>100</v>
      </c>
      <c r="BD443" s="12">
        <v>0</v>
      </c>
      <c r="BE443" s="12">
        <v>0</v>
      </c>
      <c r="BF443" s="18">
        <v>52.210738082481811</v>
      </c>
      <c r="BG443" s="18">
        <v>43.679860305760819</v>
      </c>
      <c r="BH443" s="18">
        <v>4.1094016117573702</v>
      </c>
      <c r="BI443" s="15"/>
      <c r="BJ443" s="19">
        <f t="shared" ca="1" si="46"/>
        <v>1</v>
      </c>
      <c r="BK443" s="18">
        <f t="shared" ca="1" si="47"/>
        <v>6.6751320446938935</v>
      </c>
      <c r="BL443" s="17">
        <f t="shared" si="44"/>
        <v>3.9296800014048734</v>
      </c>
      <c r="BM443" s="17">
        <f t="shared" ca="1" si="48"/>
        <v>3.2079237252676971</v>
      </c>
      <c r="BN443" s="16">
        <f t="shared" si="45"/>
        <v>2.8306121112746707</v>
      </c>
      <c r="BP443" s="2"/>
    </row>
    <row r="444" spans="1:68" x14ac:dyDescent="0.2">
      <c r="A444" s="1">
        <v>21.55</v>
      </c>
      <c r="B444" s="1">
        <v>2.5299999999999998</v>
      </c>
      <c r="C444" s="1">
        <v>4.9889999999999997E-2</v>
      </c>
      <c r="D444" s="1">
        <v>1.6704399999999999</v>
      </c>
      <c r="E444" s="1">
        <v>0.38052999999999998</v>
      </c>
      <c r="F444" s="1">
        <v>2.3544</v>
      </c>
      <c r="G444" s="1">
        <v>1.8445499999999999</v>
      </c>
      <c r="I444" s="11">
        <f t="shared" si="42"/>
        <v>70.702099737532805</v>
      </c>
      <c r="J444" s="10">
        <f t="shared" si="43"/>
        <v>-65.812099737532805</v>
      </c>
      <c r="K444" s="6">
        <v>119</v>
      </c>
      <c r="L444" s="10">
        <v>7996.2270341207723</v>
      </c>
      <c r="M444" s="10">
        <v>3911.9750656168148</v>
      </c>
      <c r="N444" s="10">
        <v>30.637576552930884</v>
      </c>
      <c r="O444" s="10">
        <v>21.446706202917134</v>
      </c>
      <c r="P444" s="10">
        <v>23.589524576809374</v>
      </c>
      <c r="Q444" s="10">
        <v>0.48850257466529301</v>
      </c>
      <c r="R444" s="10">
        <v>2.0708453579667943</v>
      </c>
      <c r="S444" s="10">
        <v>148.80683152029442</v>
      </c>
      <c r="T444" s="14" t="s">
        <v>34</v>
      </c>
      <c r="U444" s="6">
        <v>6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20.211504355626232</v>
      </c>
      <c r="AC444" s="6">
        <v>62.508919187223213</v>
      </c>
      <c r="AD444" s="13">
        <v>17.279576457150558</v>
      </c>
      <c r="AE444" s="8">
        <v>2358.9524576809372</v>
      </c>
      <c r="AF444" s="6">
        <v>2280.3234873442552</v>
      </c>
      <c r="AG444" s="6">
        <v>1572.6349717872918</v>
      </c>
      <c r="AH444" s="6">
        <v>2430.9103879000504</v>
      </c>
      <c r="AI444" s="6">
        <v>4.8289458029923784</v>
      </c>
      <c r="AJ444" s="6"/>
      <c r="AK444" s="6"/>
      <c r="AL444" s="6"/>
      <c r="AM444" s="6"/>
      <c r="AN444" s="6">
        <v>8.5786824811668545</v>
      </c>
      <c r="AO444" s="6">
        <v>6.7337983361715761</v>
      </c>
      <c r="AP444" s="6">
        <v>12.008444802511042</v>
      </c>
      <c r="AQ444" s="6">
        <v>114.66</v>
      </c>
      <c r="AR444" s="6"/>
      <c r="AS444" s="6"/>
      <c r="AT444" s="6">
        <v>2.9103332882591602</v>
      </c>
      <c r="AU444" s="6">
        <v>1</v>
      </c>
      <c r="AV444" s="10"/>
      <c r="AW444" s="13">
        <v>342.0485231016383</v>
      </c>
      <c r="AX444" s="1" t="s">
        <v>156</v>
      </c>
      <c r="AY444" s="17">
        <v>65.812099737532805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20.211504355626232</v>
      </c>
      <c r="BG444" s="18">
        <v>62.508919187223213</v>
      </c>
      <c r="BH444" s="18">
        <v>17.279576457150558</v>
      </c>
      <c r="BI444" s="15"/>
      <c r="BJ444" s="19">
        <f t="shared" ca="1" si="46"/>
        <v>1</v>
      </c>
      <c r="BK444" s="18">
        <f t="shared" ca="1" si="47"/>
        <v>10.016122664963838</v>
      </c>
      <c r="BL444" s="17">
        <f t="shared" si="44"/>
        <v>2.4934527338305559</v>
      </c>
      <c r="BM444" s="17">
        <f t="shared" ca="1" si="48"/>
        <v>2.951523372973305</v>
      </c>
      <c r="BN444" s="16">
        <f t="shared" si="45"/>
        <v>2.6201381379699495</v>
      </c>
      <c r="BP444" s="2"/>
    </row>
    <row r="445" spans="1:68" x14ac:dyDescent="0.2">
      <c r="A445" s="1">
        <v>21.6</v>
      </c>
      <c r="B445" s="1">
        <v>2.46</v>
      </c>
      <c r="C445" s="1">
        <v>5.3089999999999998E-2</v>
      </c>
      <c r="D445" s="1">
        <v>1.67245</v>
      </c>
      <c r="E445" s="1">
        <v>0.40862999999999999</v>
      </c>
      <c r="F445" s="1">
        <v>2.3616000000000001</v>
      </c>
      <c r="G445" s="1">
        <v>1.8509800000000001</v>
      </c>
      <c r="I445" s="11">
        <f t="shared" si="42"/>
        <v>70.866141732283467</v>
      </c>
      <c r="J445" s="10">
        <f t="shared" si="43"/>
        <v>-65.976141732283466</v>
      </c>
      <c r="K445" s="6">
        <v>119</v>
      </c>
      <c r="L445" s="10">
        <v>8015.7480314961012</v>
      </c>
      <c r="M445" s="10">
        <v>3921.2598425197025</v>
      </c>
      <c r="N445" s="10">
        <v>30.708661417322837</v>
      </c>
      <c r="O445" s="10">
        <v>23.231607629427792</v>
      </c>
      <c r="P445" s="10">
        <v>25.542703898089389</v>
      </c>
      <c r="Q445" s="10">
        <v>0.49595468589083397</v>
      </c>
      <c r="R445" s="10">
        <v>1.9416686967425232</v>
      </c>
      <c r="S445" s="10">
        <v>160.49279643483325</v>
      </c>
      <c r="T445" s="14" t="s">
        <v>34</v>
      </c>
      <c r="U445" s="6">
        <v>6</v>
      </c>
      <c r="V445" s="14" t="s">
        <v>160</v>
      </c>
      <c r="W445" s="6">
        <v>5</v>
      </c>
      <c r="X445" s="14" t="s">
        <v>157</v>
      </c>
      <c r="Y445" s="6">
        <v>4</v>
      </c>
      <c r="Z445" s="14" t="s">
        <v>33</v>
      </c>
      <c r="AA445" s="9">
        <v>3</v>
      </c>
      <c r="AB445" s="7">
        <v>16.487440275096539</v>
      </c>
      <c r="AC445" s="6">
        <v>62.539531355894063</v>
      </c>
      <c r="AD445" s="13">
        <v>20.973028369009398</v>
      </c>
      <c r="AE445" s="8">
        <v>2554.2703898089389</v>
      </c>
      <c r="AF445" s="6">
        <v>2508.9609958845322</v>
      </c>
      <c r="AG445" s="6">
        <v>1702.8469265392928</v>
      </c>
      <c r="AH445" s="6">
        <v>2669.8450632173567</v>
      </c>
      <c r="AI445" s="6">
        <v>5.1502092075629005</v>
      </c>
      <c r="AJ445" s="6"/>
      <c r="AK445" s="6"/>
      <c r="AL445" s="6"/>
      <c r="AM445" s="6"/>
      <c r="AN445" s="6">
        <v>9.2926430517711172</v>
      </c>
      <c r="AO445" s="6">
        <v>7.1063869980901382</v>
      </c>
      <c r="AP445" s="6">
        <v>12.919928485775049</v>
      </c>
      <c r="AQ445" s="6">
        <v>114.66</v>
      </c>
      <c r="AR445" s="6"/>
      <c r="AS445" s="6"/>
      <c r="AT445" s="6">
        <v>3.208746197356497</v>
      </c>
      <c r="AU445" s="6">
        <v>1</v>
      </c>
      <c r="AV445" s="10"/>
      <c r="AW445" s="13">
        <v>376.34414938267986</v>
      </c>
      <c r="AX445" s="1" t="s">
        <v>156</v>
      </c>
      <c r="AY445" s="17">
        <v>65.976141732283494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16.487440275096539</v>
      </c>
      <c r="BG445" s="18">
        <v>62.539531355894063</v>
      </c>
      <c r="BH445" s="18">
        <v>20.973028369009398</v>
      </c>
      <c r="BI445" s="15"/>
      <c r="BJ445" s="19">
        <f t="shared" ca="1" si="46"/>
        <v>1</v>
      </c>
      <c r="BK445" s="18">
        <f t="shared" ca="1" si="47"/>
        <v>10.983628092599751</v>
      </c>
      <c r="BL445" s="17">
        <f t="shared" si="44"/>
        <v>2.3030350766667498</v>
      </c>
      <c r="BM445" s="17">
        <f t="shared" ca="1" si="48"/>
        <v>2.8991293371768734</v>
      </c>
      <c r="BN445" s="16">
        <f t="shared" si="45"/>
        <v>2.5757521368125613</v>
      </c>
      <c r="BP445" s="2"/>
    </row>
    <row r="446" spans="1:68" x14ac:dyDescent="0.2">
      <c r="A446" s="1">
        <v>21.65</v>
      </c>
      <c r="B446" s="1">
        <v>2.5299999999999998</v>
      </c>
      <c r="C446" s="1">
        <v>5.561E-2</v>
      </c>
      <c r="D446" s="1">
        <v>1.6652899999999999</v>
      </c>
      <c r="E446" s="1">
        <v>0.38545000000000001</v>
      </c>
      <c r="F446" s="1">
        <v>2.3565499999999999</v>
      </c>
      <c r="G446" s="1">
        <v>1.8492999999999999</v>
      </c>
      <c r="I446" s="11">
        <f t="shared" si="42"/>
        <v>71.030183727034114</v>
      </c>
      <c r="J446" s="10">
        <f t="shared" si="43"/>
        <v>-66.140183727034113</v>
      </c>
      <c r="K446" s="6">
        <v>119</v>
      </c>
      <c r="L446" s="10">
        <v>8035.2690288714284</v>
      </c>
      <c r="M446" s="10">
        <v>3930.5446194225892</v>
      </c>
      <c r="N446" s="10">
        <v>30.779746281714779</v>
      </c>
      <c r="O446" s="10">
        <v>24.637217502804937</v>
      </c>
      <c r="P446" s="10">
        <v>26.809499479624765</v>
      </c>
      <c r="Q446" s="10">
        <v>0.46940885684860928</v>
      </c>
      <c r="R446" s="10">
        <v>1.7509049626434106</v>
      </c>
      <c r="S446" s="10">
        <v>150.85291505693255</v>
      </c>
      <c r="T446" s="14" t="s">
        <v>34</v>
      </c>
      <c r="U446" s="6">
        <v>6</v>
      </c>
      <c r="V446" s="14" t="s">
        <v>160</v>
      </c>
      <c r="W446" s="6">
        <v>5</v>
      </c>
      <c r="X446" s="14" t="s">
        <v>157</v>
      </c>
      <c r="Y446" s="6">
        <v>4</v>
      </c>
      <c r="Z446" s="14" t="s">
        <v>119</v>
      </c>
      <c r="AA446" s="9">
        <v>4</v>
      </c>
      <c r="AB446" s="7">
        <v>12.527462457884226</v>
      </c>
      <c r="AC446" s="6">
        <v>61.409711233538999</v>
      </c>
      <c r="AD446" s="13">
        <v>26.062826308576771</v>
      </c>
      <c r="AE446" s="8">
        <v>2680.9499479624765</v>
      </c>
      <c r="AF446" s="6">
        <v>2656.8474762195574</v>
      </c>
      <c r="AG446" s="6">
        <v>1787.2999653083177</v>
      </c>
      <c r="AH446" s="6">
        <v>2470.0766148044795</v>
      </c>
      <c r="AI446" s="6">
        <v>5.7113322615195541</v>
      </c>
      <c r="AJ446" s="6"/>
      <c r="AK446" s="6"/>
      <c r="AL446" s="6"/>
      <c r="AM446" s="6"/>
      <c r="AN446" s="6">
        <v>9.8548870011219751</v>
      </c>
      <c r="AO446" s="6">
        <v>7.2927797916832322</v>
      </c>
      <c r="AP446" s="6">
        <v>13.511099757158224</v>
      </c>
      <c r="AQ446" s="6">
        <v>114.66</v>
      </c>
      <c r="AR446" s="6"/>
      <c r="AS446" s="6"/>
      <c r="AT446" s="6">
        <v>3.3984045645574965</v>
      </c>
      <c r="AU446" s="6">
        <v>1</v>
      </c>
      <c r="AV446" s="10"/>
      <c r="AW446" s="13">
        <v>398.5271214329336</v>
      </c>
      <c r="AX446" s="1" t="s">
        <v>156</v>
      </c>
      <c r="AY446" s="17">
        <v>66.140183727034099</v>
      </c>
      <c r="AZ446" s="12">
        <v>0</v>
      </c>
      <c r="BA446" s="12">
        <v>100</v>
      </c>
      <c r="BB446" s="12">
        <v>0</v>
      </c>
      <c r="BC446" s="12">
        <v>0</v>
      </c>
      <c r="BD446" s="12">
        <v>100</v>
      </c>
      <c r="BE446" s="12">
        <v>0</v>
      </c>
      <c r="BF446" s="18">
        <v>12.527462457884226</v>
      </c>
      <c r="BG446" s="18">
        <v>61.409711233538999</v>
      </c>
      <c r="BH446" s="18">
        <v>26.062826308576771</v>
      </c>
      <c r="BI446" s="15"/>
      <c r="BJ446" s="19">
        <f t="shared" ca="1" si="46"/>
        <v>1</v>
      </c>
      <c r="BK446" s="18">
        <f t="shared" ca="1" si="47"/>
        <v>11.597306313514004</v>
      </c>
      <c r="BL446" s="17">
        <f t="shared" si="44"/>
        <v>2.059545621060658</v>
      </c>
      <c r="BM446" s="17">
        <f t="shared" ca="1" si="48"/>
        <v>2.8529935830779984</v>
      </c>
      <c r="BN446" s="16">
        <f t="shared" si="45"/>
        <v>2.5325278470722652</v>
      </c>
      <c r="BP446" s="2"/>
    </row>
    <row r="447" spans="1:68" x14ac:dyDescent="0.2">
      <c r="A447" s="1">
        <v>21.7</v>
      </c>
      <c r="B447" s="1">
        <v>2.5299999999999998</v>
      </c>
      <c r="C447" s="1">
        <v>5.1159999999999997E-2</v>
      </c>
      <c r="D447" s="1">
        <v>1.67225</v>
      </c>
      <c r="E447" s="1">
        <v>0.36015000000000003</v>
      </c>
      <c r="F447" s="1">
        <v>2.35215</v>
      </c>
      <c r="G447" s="1">
        <v>1.8468500000000001</v>
      </c>
      <c r="I447" s="11">
        <f t="shared" si="42"/>
        <v>71.194225721784775</v>
      </c>
      <c r="J447" s="10">
        <f t="shared" si="43"/>
        <v>-66.304225721784775</v>
      </c>
      <c r="K447" s="6">
        <v>119</v>
      </c>
      <c r="L447" s="10">
        <v>8054.7900262467574</v>
      </c>
      <c r="M447" s="10">
        <v>3939.8293963254769</v>
      </c>
      <c r="N447" s="10">
        <v>30.850831146106731</v>
      </c>
      <c r="O447" s="10">
        <v>22.155088956563549</v>
      </c>
      <c r="P447" s="10">
        <v>24.175860942719151</v>
      </c>
      <c r="Q447" s="10">
        <v>0.49521318228630257</v>
      </c>
      <c r="R447" s="10">
        <v>2.0483786842571243</v>
      </c>
      <c r="S447" s="10">
        <v>140.33138792747235</v>
      </c>
      <c r="T447" s="14" t="s">
        <v>34</v>
      </c>
      <c r="U447" s="6">
        <v>6</v>
      </c>
      <c r="V447" s="14" t="s">
        <v>157</v>
      </c>
      <c r="W447" s="6">
        <v>4</v>
      </c>
      <c r="X447" s="14" t="s">
        <v>157</v>
      </c>
      <c r="Y447" s="6">
        <v>4</v>
      </c>
      <c r="Z447" s="14" t="s">
        <v>33</v>
      </c>
      <c r="AA447" s="9">
        <v>3</v>
      </c>
      <c r="AB447" s="7">
        <v>18.880643419537037</v>
      </c>
      <c r="AC447" s="6">
        <v>62.617609610241303</v>
      </c>
      <c r="AD447" s="13">
        <v>18.501746970221657</v>
      </c>
      <c r="AE447" s="8">
        <v>2417.586094271915</v>
      </c>
      <c r="AF447" s="6">
        <v>2345.8593543850538</v>
      </c>
      <c r="AG447" s="6">
        <v>1611.7240628479435</v>
      </c>
      <c r="AH447" s="6">
        <v>2252.1714537880925</v>
      </c>
      <c r="AI447" s="6">
        <v>4.881909813285648</v>
      </c>
      <c r="AJ447" s="6"/>
      <c r="AK447" s="6"/>
      <c r="AL447" s="6"/>
      <c r="AM447" s="6"/>
      <c r="AN447" s="6">
        <v>8.8620355826254205</v>
      </c>
      <c r="AO447" s="6">
        <v>6.8645457825283094</v>
      </c>
      <c r="AP447" s="6">
        <v>12.282068439935603</v>
      </c>
      <c r="AQ447" s="6">
        <v>114.66</v>
      </c>
      <c r="AR447" s="6"/>
      <c r="AS447" s="6"/>
      <c r="AT447" s="6">
        <v>2.9739494591527627</v>
      </c>
      <c r="AU447" s="6">
        <v>1</v>
      </c>
      <c r="AV447" s="10"/>
      <c r="AW447" s="13">
        <v>351.87890315775809</v>
      </c>
      <c r="AX447" s="1" t="s">
        <v>156</v>
      </c>
      <c r="AY447" s="17">
        <v>66.304225721784803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18.880643419537037</v>
      </c>
      <c r="BG447" s="18">
        <v>62.617609610241303</v>
      </c>
      <c r="BH447" s="18">
        <v>18.501746970221657</v>
      </c>
      <c r="BI447" s="15"/>
      <c r="BJ447" s="19">
        <f t="shared" ca="1" si="46"/>
        <v>1</v>
      </c>
      <c r="BK447" s="18">
        <f t="shared" ca="1" si="47"/>
        <v>10.228090560666129</v>
      </c>
      <c r="BL447" s="17">
        <f t="shared" si="44"/>
        <v>2.4578207790941122</v>
      </c>
      <c r="BM447" s="17">
        <f t="shared" ca="1" si="48"/>
        <v>2.9404902257924745</v>
      </c>
      <c r="BN447" s="16">
        <f t="shared" si="45"/>
        <v>2.6087238212186601</v>
      </c>
      <c r="BP447" s="2"/>
    </row>
    <row r="448" spans="1:68" x14ac:dyDescent="0.2">
      <c r="A448" s="1">
        <v>21.75</v>
      </c>
      <c r="B448" s="1">
        <v>2.46</v>
      </c>
      <c r="C448" s="1">
        <v>4.7449999999999999E-2</v>
      </c>
      <c r="D448" s="1">
        <v>1.66117</v>
      </c>
      <c r="E448" s="1">
        <v>0.34433999999999998</v>
      </c>
      <c r="F448" s="1">
        <v>2.3553500000000001</v>
      </c>
      <c r="G448" s="1">
        <v>1.8523499999999999</v>
      </c>
      <c r="I448" s="11">
        <f t="shared" si="42"/>
        <v>71.358267716535423</v>
      </c>
      <c r="J448" s="10">
        <f t="shared" si="43"/>
        <v>-66.468267716535422</v>
      </c>
      <c r="K448" s="6">
        <v>119</v>
      </c>
      <c r="L448" s="10">
        <v>8074.3110236220846</v>
      </c>
      <c r="M448" s="10">
        <v>3949.1141732283636</v>
      </c>
      <c r="N448" s="10">
        <v>30.921916010498681</v>
      </c>
      <c r="O448" s="10">
        <v>20.085718865202757</v>
      </c>
      <c r="P448" s="10">
        <v>22.011812078536167</v>
      </c>
      <c r="Q448" s="10">
        <v>0.45413388259526255</v>
      </c>
      <c r="R448" s="10">
        <v>2.0631371964059739</v>
      </c>
      <c r="S448" s="10">
        <v>133.75647314815353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21.332911003585359</v>
      </c>
      <c r="AC448" s="6">
        <v>62.344028238429786</v>
      </c>
      <c r="AD448" s="13">
        <v>16.323060757984855</v>
      </c>
      <c r="AE448" s="8">
        <v>2201.1812078536168</v>
      </c>
      <c r="AF448" s="6">
        <v>2090.1170764002718</v>
      </c>
      <c r="AG448" s="6">
        <v>1467.4541385690777</v>
      </c>
      <c r="AH448" s="6">
        <v>2115.4537468317571</v>
      </c>
      <c r="AI448" s="6">
        <v>4.8469874022048556</v>
      </c>
      <c r="AJ448" s="6"/>
      <c r="AK448" s="6"/>
      <c r="AL448" s="6"/>
      <c r="AM448" s="6"/>
      <c r="AN448" s="6">
        <v>10.042859432601379</v>
      </c>
      <c r="AO448" s="6">
        <v>6.4019101615123706</v>
      </c>
      <c r="AP448" s="6">
        <v>11.272178969983544</v>
      </c>
      <c r="AQ448" s="6">
        <v>114.66</v>
      </c>
      <c r="AR448" s="6"/>
      <c r="AS448" s="6"/>
      <c r="AT448" s="6">
        <v>2.6273931424539092</v>
      </c>
      <c r="AU448" s="6">
        <v>1</v>
      </c>
      <c r="AV448" s="10"/>
      <c r="AW448" s="13">
        <v>313.51756146004072</v>
      </c>
      <c r="AX448" s="1" t="s">
        <v>156</v>
      </c>
      <c r="AY448" s="17">
        <v>66.468267716535394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21.332911003585359</v>
      </c>
      <c r="BG448" s="18">
        <v>62.344028238429786</v>
      </c>
      <c r="BH448" s="18">
        <v>16.323060757984855</v>
      </c>
      <c r="BI448" s="15"/>
      <c r="BJ448" s="19">
        <f t="shared" ca="1" si="46"/>
        <v>1</v>
      </c>
      <c r="BK448" s="18">
        <f t="shared" ca="1" si="47"/>
        <v>9.1031334006892042</v>
      </c>
      <c r="BL448" s="17">
        <f t="shared" si="44"/>
        <v>2.5265232796489698</v>
      </c>
      <c r="BM448" s="17">
        <f t="shared" ca="1" si="48"/>
        <v>2.9894387723785307</v>
      </c>
      <c r="BN448" s="16">
        <f t="shared" si="45"/>
        <v>2.6436109464560213</v>
      </c>
      <c r="BP448" s="2"/>
    </row>
    <row r="449" spans="1:68" x14ac:dyDescent="0.2">
      <c r="A449" s="1">
        <v>21.8</v>
      </c>
      <c r="B449" s="1">
        <v>2.5299999999999998</v>
      </c>
      <c r="C449" s="1">
        <v>4.3700000000000003E-2</v>
      </c>
      <c r="D449" s="1">
        <v>1.68851</v>
      </c>
      <c r="E449" s="1">
        <v>0.2848</v>
      </c>
      <c r="F449" s="1">
        <v>2.3570000000000002</v>
      </c>
      <c r="G449" s="1">
        <v>1.84975</v>
      </c>
      <c r="I449" s="11">
        <f t="shared" si="42"/>
        <v>71.522309711286084</v>
      </c>
      <c r="J449" s="10">
        <f t="shared" si="43"/>
        <v>-66.632309711286084</v>
      </c>
      <c r="K449" s="6">
        <v>119</v>
      </c>
      <c r="L449" s="10">
        <v>8093.8320209974136</v>
      </c>
      <c r="M449" s="10">
        <v>3958.3989501312512</v>
      </c>
      <c r="N449" s="10">
        <v>30.993000874890633</v>
      </c>
      <c r="O449" s="10">
        <v>17.994037506010581</v>
      </c>
      <c r="P449" s="10">
        <v>19.563573215622725</v>
      </c>
      <c r="Q449" s="10">
        <v>0.55549742533470614</v>
      </c>
      <c r="R449" s="10">
        <v>2.8394476776415623</v>
      </c>
      <c r="S449" s="10">
        <v>108.99553538973218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40.332902229921991</v>
      </c>
      <c r="AC449" s="6">
        <v>53.040714996541759</v>
      </c>
      <c r="AD449" s="13">
        <v>6.6263827735362479</v>
      </c>
      <c r="AE449" s="8">
        <v>1956.3573215622723</v>
      </c>
      <c r="AF449" s="6">
        <v>1800.9406809177885</v>
      </c>
      <c r="AG449" s="6">
        <v>1304.2382143748482</v>
      </c>
      <c r="AH449" s="6">
        <v>1604.6235671624549</v>
      </c>
      <c r="AI449" s="6">
        <v>3.5218116814555898</v>
      </c>
      <c r="AJ449" s="6"/>
      <c r="AK449" s="6"/>
      <c r="AL449" s="6"/>
      <c r="AM449" s="6"/>
      <c r="AN449" s="6">
        <v>8.9970187530052907</v>
      </c>
      <c r="AO449" s="6">
        <v>6.1212918230574811</v>
      </c>
      <c r="AP449" s="6">
        <v>10.129667500623938</v>
      </c>
      <c r="AQ449" s="6">
        <v>114.66</v>
      </c>
      <c r="AR449" s="6"/>
      <c r="AS449" s="6"/>
      <c r="AT449" s="6">
        <v>2.2410559397884597</v>
      </c>
      <c r="AU449" s="6">
        <v>1</v>
      </c>
      <c r="AV449" s="10"/>
      <c r="AW449" s="13">
        <v>270.14110213766827</v>
      </c>
      <c r="AX449" s="1" t="s">
        <v>156</v>
      </c>
      <c r="AY449" s="17">
        <v>66.632309711286098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40.332902229921991</v>
      </c>
      <c r="BG449" s="18">
        <v>53.040714996541759</v>
      </c>
      <c r="BH449" s="18">
        <v>6.6263827735362479</v>
      </c>
      <c r="BI449" s="15"/>
      <c r="BJ449" s="19">
        <f t="shared" ca="1" si="46"/>
        <v>1</v>
      </c>
      <c r="BK449" s="18">
        <f t="shared" ca="1" si="47"/>
        <v>7.8398652589626021</v>
      </c>
      <c r="BL449" s="17">
        <f t="shared" si="44"/>
        <v>3.5800070723433004</v>
      </c>
      <c r="BM449" s="17">
        <f t="shared" ca="1" si="48"/>
        <v>3.1274350881943529</v>
      </c>
      <c r="BN449" s="16">
        <f t="shared" si="45"/>
        <v>2.7670743180887722</v>
      </c>
      <c r="BP449" s="2"/>
    </row>
    <row r="450" spans="1:68" x14ac:dyDescent="0.2">
      <c r="A450" s="1">
        <v>21.85</v>
      </c>
      <c r="B450" s="1">
        <v>2.5299999999999998</v>
      </c>
      <c r="C450" s="1">
        <v>6.2140000000000001E-2</v>
      </c>
      <c r="D450" s="1">
        <v>1.62808</v>
      </c>
      <c r="E450" s="1">
        <v>0.20963999999999999</v>
      </c>
      <c r="F450" s="1">
        <v>2.3532999999999999</v>
      </c>
      <c r="G450" s="1">
        <v>1.8442499999999999</v>
      </c>
      <c r="I450" s="11">
        <f t="shared" si="42"/>
        <v>71.686351706036746</v>
      </c>
      <c r="J450" s="10">
        <f t="shared" si="43"/>
        <v>-66.796351706036745</v>
      </c>
      <c r="K450" s="6">
        <v>119</v>
      </c>
      <c r="L450" s="10">
        <v>8113.3530183727426</v>
      </c>
      <c r="M450" s="10">
        <v>3967.6837270341389</v>
      </c>
      <c r="N450" s="10">
        <v>31.064085739282589</v>
      </c>
      <c r="O450" s="10">
        <v>28.27953197627825</v>
      </c>
      <c r="P450" s="10">
        <v>29.398969231411211</v>
      </c>
      <c r="Q450" s="10">
        <v>0.33145211122554036</v>
      </c>
      <c r="R450" s="10">
        <v>1.1274276612099776</v>
      </c>
      <c r="S450" s="10">
        <v>77.738698273122338</v>
      </c>
      <c r="T450" s="14" t="s">
        <v>162</v>
      </c>
      <c r="U450" s="6">
        <v>7</v>
      </c>
      <c r="V450" s="14" t="s">
        <v>160</v>
      </c>
      <c r="W450" s="6">
        <v>5</v>
      </c>
      <c r="X450" s="14" t="s">
        <v>157</v>
      </c>
      <c r="Y450" s="6">
        <v>4</v>
      </c>
      <c r="Z450" s="14" t="s">
        <v>118</v>
      </c>
      <c r="AA450" s="9">
        <v>5</v>
      </c>
      <c r="AB450" s="7">
        <v>4.7739085302081605</v>
      </c>
      <c r="AC450" s="6">
        <v>51.801447033233131</v>
      </c>
      <c r="AD450" s="13">
        <v>43.424644436558708</v>
      </c>
      <c r="AE450" s="8"/>
      <c r="AF450" s="6"/>
      <c r="AG450" s="6"/>
      <c r="AH450" s="6"/>
      <c r="AI450" s="6"/>
      <c r="AJ450" s="6">
        <v>31</v>
      </c>
      <c r="AK450" s="6">
        <v>29</v>
      </c>
      <c r="AL450" s="6">
        <v>29.109584867195675</v>
      </c>
      <c r="AM450" s="6">
        <v>32.3497423078528</v>
      </c>
      <c r="AN450" s="6">
        <v>9.4265106587594172</v>
      </c>
      <c r="AO450" s="6">
        <v>4.6723280799814146</v>
      </c>
      <c r="AP450" s="6">
        <v>6.8196907694233637</v>
      </c>
      <c r="AQ450" s="6">
        <v>117.845</v>
      </c>
      <c r="AR450" s="6">
        <v>0</v>
      </c>
      <c r="AS450" s="6">
        <v>0</v>
      </c>
      <c r="AT450" s="6">
        <v>0.13911386895781672</v>
      </c>
      <c r="AU450" s="6">
        <v>0.19800013566292038</v>
      </c>
      <c r="AV450" s="10">
        <v>0.29727476643520079</v>
      </c>
      <c r="AW450" s="13">
        <v>73.49742307852803</v>
      </c>
      <c r="AX450" s="1" t="s">
        <v>156</v>
      </c>
      <c r="AY450" s="17">
        <v>66.796351706036702</v>
      </c>
      <c r="AZ450" s="12">
        <v>0</v>
      </c>
      <c r="BA450" s="12">
        <v>0</v>
      </c>
      <c r="BB450" s="12">
        <v>100</v>
      </c>
      <c r="BC450" s="12">
        <v>0</v>
      </c>
      <c r="BD450" s="12">
        <v>100</v>
      </c>
      <c r="BE450" s="12">
        <v>0</v>
      </c>
      <c r="BF450" s="18">
        <v>4.7739085302081605</v>
      </c>
      <c r="BG450" s="18">
        <v>51.801447033233131</v>
      </c>
      <c r="BH450" s="18">
        <v>43.424644436558708</v>
      </c>
      <c r="BI450" s="15"/>
      <c r="BJ450" s="19">
        <f t="shared" ca="1" si="46"/>
        <v>0.97615529918568134</v>
      </c>
      <c r="BK450" s="18">
        <f t="shared" ca="1" si="47"/>
        <v>12.966698363971872</v>
      </c>
      <c r="BL450" s="17">
        <f t="shared" si="44"/>
        <v>1.3079010445446455</v>
      </c>
      <c r="BM450" s="17">
        <f t="shared" ca="1" si="48"/>
        <v>2.709739032854416</v>
      </c>
      <c r="BN450" s="16">
        <f t="shared" si="45"/>
        <v>2.3930800769974416</v>
      </c>
      <c r="BP450" s="2"/>
    </row>
    <row r="451" spans="1:68" x14ac:dyDescent="0.2">
      <c r="A451" s="1">
        <v>21.9</v>
      </c>
      <c r="B451" s="1">
        <v>2.5299999999999998</v>
      </c>
      <c r="C451" s="1">
        <v>5.3409999999999999E-2</v>
      </c>
      <c r="D451" s="1">
        <v>1.6275599999999999</v>
      </c>
      <c r="E451" s="1">
        <v>0.22375999999999999</v>
      </c>
      <c r="F451" s="1">
        <v>2.3491499999999998</v>
      </c>
      <c r="G451" s="1">
        <v>1.83975</v>
      </c>
      <c r="I451" s="11">
        <f t="shared" si="42"/>
        <v>71.850393700787393</v>
      </c>
      <c r="J451" s="10">
        <f t="shared" si="43"/>
        <v>-66.960393700787392</v>
      </c>
      <c r="K451" s="6">
        <v>119</v>
      </c>
      <c r="L451" s="10">
        <v>8132.8740157480697</v>
      </c>
      <c r="M451" s="10">
        <v>3976.9685039370256</v>
      </c>
      <c r="N451" s="10">
        <v>31.135170603674535</v>
      </c>
      <c r="O451" s="10">
        <v>23.410097772078856</v>
      </c>
      <c r="P451" s="10">
        <v>24.614093172199127</v>
      </c>
      <c r="Q451" s="10">
        <v>0.32952420185375841</v>
      </c>
      <c r="R451" s="10">
        <v>1.3387623080339437</v>
      </c>
      <c r="S451" s="10">
        <v>83.610791675018703</v>
      </c>
      <c r="T451" s="14" t="s">
        <v>34</v>
      </c>
      <c r="U451" s="6">
        <v>6</v>
      </c>
      <c r="V451" s="14" t="s">
        <v>160</v>
      </c>
      <c r="W451" s="6">
        <v>5</v>
      </c>
      <c r="X451" s="14" t="s">
        <v>157</v>
      </c>
      <c r="Y451" s="6">
        <v>4</v>
      </c>
      <c r="Z451" s="14" t="s">
        <v>119</v>
      </c>
      <c r="AA451" s="9">
        <v>4</v>
      </c>
      <c r="AB451" s="7">
        <v>8.2532467427323439</v>
      </c>
      <c r="AC451" s="6">
        <v>57.991081800719279</v>
      </c>
      <c r="AD451" s="13">
        <v>33.755671456548377</v>
      </c>
      <c r="AE451" s="8">
        <v>2461.4093172199127</v>
      </c>
      <c r="AF451" s="6">
        <v>2392.8229114120322</v>
      </c>
      <c r="AG451" s="6">
        <v>1640.939544813275</v>
      </c>
      <c r="AH451" s="6">
        <v>1079.4984906105085</v>
      </c>
      <c r="AI451" s="6">
        <v>7.4695858555247394</v>
      </c>
      <c r="AJ451" s="6"/>
      <c r="AK451" s="6"/>
      <c r="AL451" s="6"/>
      <c r="AM451" s="6"/>
      <c r="AN451" s="6">
        <v>9.3640391088315429</v>
      </c>
      <c r="AO451" s="6">
        <v>6.6435823736949136</v>
      </c>
      <c r="AP451" s="6">
        <v>12.486576813692926</v>
      </c>
      <c r="AQ451" s="6">
        <v>114.66</v>
      </c>
      <c r="AR451" s="6"/>
      <c r="AS451" s="6"/>
      <c r="AT451" s="6">
        <v>3.0040567780097023</v>
      </c>
      <c r="AU451" s="6">
        <v>1</v>
      </c>
      <c r="AV451" s="10"/>
      <c r="AW451" s="13">
        <v>358.92343671180481</v>
      </c>
      <c r="AX451" s="1" t="s">
        <v>156</v>
      </c>
      <c r="AY451" s="17">
        <v>66.960393700787407</v>
      </c>
      <c r="AZ451" s="12">
        <v>0</v>
      </c>
      <c r="BA451" s="12">
        <v>100</v>
      </c>
      <c r="BB451" s="12">
        <v>0</v>
      </c>
      <c r="BC451" s="12">
        <v>0</v>
      </c>
      <c r="BD451" s="12">
        <v>100</v>
      </c>
      <c r="BE451" s="12">
        <v>0</v>
      </c>
      <c r="BF451" s="18">
        <v>8.2532467427323439</v>
      </c>
      <c r="BG451" s="18">
        <v>57.991081800719279</v>
      </c>
      <c r="BH451" s="18">
        <v>33.755671456548377</v>
      </c>
      <c r="BI451" s="15"/>
      <c r="BJ451" s="19">
        <f t="shared" ca="1" si="46"/>
        <v>1</v>
      </c>
      <c r="BK451" s="18">
        <f t="shared" ca="1" si="47"/>
        <v>10.333326071847843</v>
      </c>
      <c r="BL451" s="17">
        <f t="shared" si="44"/>
        <v>1.6037070078380979</v>
      </c>
      <c r="BM451" s="17">
        <f t="shared" ca="1" si="48"/>
        <v>2.8393199647696332</v>
      </c>
      <c r="BN451" s="16">
        <f t="shared" si="45"/>
        <v>2.4981872928534909</v>
      </c>
      <c r="BP451" s="2"/>
    </row>
    <row r="452" spans="1:68" x14ac:dyDescent="0.2">
      <c r="A452" s="1">
        <v>21.95</v>
      </c>
      <c r="B452" s="1">
        <v>2.46</v>
      </c>
      <c r="C452" s="1">
        <v>4.9910000000000003E-2</v>
      </c>
      <c r="D452" s="1">
        <v>1.64141</v>
      </c>
      <c r="E452" s="1">
        <v>0.28871999999999998</v>
      </c>
      <c r="F452" s="1">
        <v>2.3513000000000002</v>
      </c>
      <c r="G452" s="1">
        <v>1.8429800000000001</v>
      </c>
      <c r="I452" s="11">
        <f t="shared" si="42"/>
        <v>72.014435695538054</v>
      </c>
      <c r="J452" s="10">
        <f t="shared" si="43"/>
        <v>-67.124435695538054</v>
      </c>
      <c r="K452" s="6">
        <v>119</v>
      </c>
      <c r="L452" s="10">
        <v>8152.3950131233987</v>
      </c>
      <c r="M452" s="10">
        <v>3986.2532808399133</v>
      </c>
      <c r="N452" s="10">
        <v>31.206255468066487</v>
      </c>
      <c r="O452" s="10">
        <v>21.45786183683283</v>
      </c>
      <c r="P452" s="10">
        <v>23.050872612192158</v>
      </c>
      <c r="Q452" s="10">
        <v>0.38087332646755923</v>
      </c>
      <c r="R452" s="10">
        <v>1.6523163043558977</v>
      </c>
      <c r="S452" s="10">
        <v>110.6257482888422</v>
      </c>
      <c r="T452" s="14" t="s">
        <v>34</v>
      </c>
      <c r="U452" s="6">
        <v>6</v>
      </c>
      <c r="V452" s="14" t="s">
        <v>160</v>
      </c>
      <c r="W452" s="6">
        <v>5</v>
      </c>
      <c r="X452" s="14" t="s">
        <v>157</v>
      </c>
      <c r="Y452" s="6">
        <v>4</v>
      </c>
      <c r="Z452" s="14" t="s">
        <v>119</v>
      </c>
      <c r="AA452" s="9">
        <v>4</v>
      </c>
      <c r="AB452" s="7">
        <v>13.216583317075845</v>
      </c>
      <c r="AC452" s="6">
        <v>61.716166153466844</v>
      </c>
      <c r="AD452" s="13">
        <v>25.067250529457308</v>
      </c>
      <c r="AE452" s="8">
        <v>2305.0872612192156</v>
      </c>
      <c r="AF452" s="6">
        <v>2207.7663162714871</v>
      </c>
      <c r="AG452" s="6">
        <v>1536.7248408128107</v>
      </c>
      <c r="AH452" s="6">
        <v>1633.7724237416717</v>
      </c>
      <c r="AI452" s="6">
        <v>6.0521099825969324</v>
      </c>
      <c r="AJ452" s="6"/>
      <c r="AK452" s="6"/>
      <c r="AL452" s="6"/>
      <c r="AM452" s="6"/>
      <c r="AN452" s="6">
        <v>8.583144734733132</v>
      </c>
      <c r="AO452" s="6">
        <v>6.4711315641713494</v>
      </c>
      <c r="AP452" s="6">
        <v>11.757073885689675</v>
      </c>
      <c r="AQ452" s="6">
        <v>114.66</v>
      </c>
      <c r="AR452" s="6"/>
      <c r="AS452" s="6"/>
      <c r="AT452" s="6">
        <v>2.7532402483127796</v>
      </c>
      <c r="AU452" s="6">
        <v>1</v>
      </c>
      <c r="AV452" s="10"/>
      <c r="AW452" s="13">
        <v>331.1649474407231</v>
      </c>
      <c r="AX452" s="1" t="s">
        <v>156</v>
      </c>
      <c r="AY452" s="17">
        <v>67.124435695538097</v>
      </c>
      <c r="AZ452" s="12">
        <v>0</v>
      </c>
      <c r="BA452" s="12">
        <v>100</v>
      </c>
      <c r="BB452" s="12">
        <v>0</v>
      </c>
      <c r="BC452" s="12">
        <v>0</v>
      </c>
      <c r="BD452" s="12">
        <v>100</v>
      </c>
      <c r="BE452" s="12">
        <v>0</v>
      </c>
      <c r="BF452" s="18">
        <v>13.216583317075845</v>
      </c>
      <c r="BG452" s="18">
        <v>61.716166153466844</v>
      </c>
      <c r="BH452" s="18">
        <v>25.067250529457308</v>
      </c>
      <c r="BI452" s="15"/>
      <c r="BJ452" s="19">
        <f t="shared" ca="1" si="46"/>
        <v>1</v>
      </c>
      <c r="BK452" s="18">
        <f t="shared" ca="1" si="47"/>
        <v>9.5200549332040687</v>
      </c>
      <c r="BL452" s="17">
        <f t="shared" si="44"/>
        <v>2.0072719261187277</v>
      </c>
      <c r="BM452" s="17">
        <f t="shared" ca="1" si="48"/>
        <v>2.9197957189996844</v>
      </c>
      <c r="BN452" s="16">
        <f t="shared" si="45"/>
        <v>2.5721923842938326</v>
      </c>
      <c r="BP452" s="2"/>
    </row>
    <row r="453" spans="1:68" x14ac:dyDescent="0.2">
      <c r="A453" s="1">
        <v>22</v>
      </c>
      <c r="B453" s="1">
        <v>2.5299999999999998</v>
      </c>
      <c r="C453" s="1">
        <v>5.1619999999999999E-2</v>
      </c>
      <c r="D453" s="1">
        <v>1.67824</v>
      </c>
      <c r="E453" s="1">
        <v>0.33938000000000001</v>
      </c>
      <c r="F453" s="1">
        <v>2.3530799999999998</v>
      </c>
      <c r="G453" s="1">
        <v>1.84355</v>
      </c>
      <c r="I453" s="11">
        <f t="shared" si="42"/>
        <v>72.178477690288716</v>
      </c>
      <c r="J453" s="10">
        <f t="shared" si="43"/>
        <v>-67.288477690288715</v>
      </c>
      <c r="K453" s="6">
        <v>119</v>
      </c>
      <c r="L453" s="10">
        <v>8171.9160104987277</v>
      </c>
      <c r="M453" s="10">
        <v>3995.5380577428009</v>
      </c>
      <c r="N453" s="10">
        <v>31.277340332458444</v>
      </c>
      <c r="O453" s="10">
        <v>22.411668536624457</v>
      </c>
      <c r="P453" s="10">
        <v>24.308058605543064</v>
      </c>
      <c r="Q453" s="10">
        <v>0.51742121524201812</v>
      </c>
      <c r="R453" s="10">
        <v>2.1285995053674442</v>
      </c>
      <c r="S453" s="10">
        <v>131.6937547860143</v>
      </c>
      <c r="T453" s="14" t="s">
        <v>34</v>
      </c>
      <c r="U453" s="6">
        <v>6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19.784163621878555</v>
      </c>
      <c r="AC453" s="6">
        <v>62.554554193972876</v>
      </c>
      <c r="AD453" s="13">
        <v>17.661282184148568</v>
      </c>
      <c r="AE453" s="8">
        <v>2430.8058605543065</v>
      </c>
      <c r="AF453" s="6">
        <v>2354.5222568201043</v>
      </c>
      <c r="AG453" s="6">
        <v>1620.5372403695376</v>
      </c>
      <c r="AH453" s="6">
        <v>2065.709097330292</v>
      </c>
      <c r="AI453" s="6">
        <v>4.6979246094834428</v>
      </c>
      <c r="AJ453" s="6"/>
      <c r="AK453" s="6"/>
      <c r="AL453" s="6"/>
      <c r="AM453" s="6"/>
      <c r="AN453" s="6">
        <v>8.9646674146497833</v>
      </c>
      <c r="AO453" s="6">
        <v>6.9508586137937289</v>
      </c>
      <c r="AP453" s="6">
        <v>12.343760682586762</v>
      </c>
      <c r="AQ453" s="6">
        <v>114.66</v>
      </c>
      <c r="AR453" s="6"/>
      <c r="AS453" s="6"/>
      <c r="AT453" s="6">
        <v>2.937889989038831</v>
      </c>
      <c r="AU453" s="6">
        <v>1</v>
      </c>
      <c r="AV453" s="10"/>
      <c r="AW453" s="13">
        <v>353.17833852301567</v>
      </c>
      <c r="AX453" s="1" t="s">
        <v>156</v>
      </c>
      <c r="AY453" s="17">
        <v>67.288477690288701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19.784163621878555</v>
      </c>
      <c r="BG453" s="18">
        <v>62.554554193972876</v>
      </c>
      <c r="BH453" s="18">
        <v>17.661282184148568</v>
      </c>
      <c r="BI453" s="15"/>
      <c r="BJ453" s="19">
        <f t="shared" ca="1" si="46"/>
        <v>1</v>
      </c>
      <c r="BK453" s="18">
        <f t="shared" ca="1" si="47"/>
        <v>10.122341626107684</v>
      </c>
      <c r="BL453" s="17">
        <f t="shared" si="44"/>
        <v>2.5586917277748249</v>
      </c>
      <c r="BM453" s="17">
        <f t="shared" ca="1" si="48"/>
        <v>2.9538588812248534</v>
      </c>
      <c r="BN453" s="16">
        <f t="shared" si="45"/>
        <v>2.6166428279180622</v>
      </c>
      <c r="BP453" s="2"/>
    </row>
    <row r="454" spans="1:68" x14ac:dyDescent="0.2">
      <c r="A454" s="1">
        <v>22.05</v>
      </c>
      <c r="B454" s="1">
        <v>2.5299999999999998</v>
      </c>
      <c r="C454" s="1">
        <v>5.6120000000000003E-2</v>
      </c>
      <c r="D454" s="1">
        <v>1.7300599999999999</v>
      </c>
      <c r="E454" s="1">
        <v>0.37564999999999998</v>
      </c>
      <c r="F454" s="1">
        <v>2.3527</v>
      </c>
      <c r="G454" s="1">
        <v>1.84195</v>
      </c>
      <c r="I454" s="11">
        <f t="shared" si="42"/>
        <v>72.342519685039363</v>
      </c>
      <c r="J454" s="10">
        <f t="shared" si="43"/>
        <v>-67.452519685039363</v>
      </c>
      <c r="K454" s="6">
        <v>119</v>
      </c>
      <c r="L454" s="10">
        <v>8191.4370078740549</v>
      </c>
      <c r="M454" s="10">
        <v>4004.8228346456876</v>
      </c>
      <c r="N454" s="10">
        <v>31.348425196850389</v>
      </c>
      <c r="O454" s="10">
        <v>24.921686167655078</v>
      </c>
      <c r="P454" s="10">
        <v>27.035280480106945</v>
      </c>
      <c r="Q454" s="10">
        <v>0.70954479917610658</v>
      </c>
      <c r="R454" s="10">
        <v>2.6245142886466546</v>
      </c>
      <c r="S454" s="10">
        <v>146.77738280915744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26.787051418031972</v>
      </c>
      <c r="AC454" s="6">
        <v>60.756531777110162</v>
      </c>
      <c r="AD454" s="13">
        <v>12.456416804857867</v>
      </c>
      <c r="AE454" s="8">
        <v>2703.5280480106944</v>
      </c>
      <c r="AF454" s="6">
        <v>2674.2235951584826</v>
      </c>
      <c r="AG454" s="6">
        <v>1802.3520320071298</v>
      </c>
      <c r="AH454" s="6">
        <v>2374.538556596031</v>
      </c>
      <c r="AI454" s="6">
        <v>3.8102288272000817</v>
      </c>
      <c r="AJ454" s="6"/>
      <c r="AK454" s="6"/>
      <c r="AL454" s="6"/>
      <c r="AM454" s="6"/>
      <c r="AN454" s="6">
        <v>12.460843083827539</v>
      </c>
      <c r="AO454" s="6">
        <v>7.7537710306731844</v>
      </c>
      <c r="AP454" s="6">
        <v>13.616464224049906</v>
      </c>
      <c r="AQ454" s="6">
        <v>114.66</v>
      </c>
      <c r="AR454" s="6"/>
      <c r="AS454" s="6"/>
      <c r="AT454" s="6">
        <v>3.3492097829709953</v>
      </c>
      <c r="AU454" s="6">
        <v>1</v>
      </c>
      <c r="AV454" s="10"/>
      <c r="AW454" s="13">
        <v>401.13353927377239</v>
      </c>
      <c r="AX454" s="1" t="s">
        <v>156</v>
      </c>
      <c r="AY454" s="17">
        <v>67.452519685039405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6.787051418031972</v>
      </c>
      <c r="BG454" s="18">
        <v>60.756531777110162</v>
      </c>
      <c r="BH454" s="18">
        <v>12.456416804857867</v>
      </c>
      <c r="BI454" s="15"/>
      <c r="BJ454" s="19">
        <f t="shared" ca="1" si="46"/>
        <v>1</v>
      </c>
      <c r="BK454" s="18">
        <f t="shared" ca="1" si="47"/>
        <v>11.45596842772667</v>
      </c>
      <c r="BL454" s="17">
        <f t="shared" si="44"/>
        <v>3.0931052646654549</v>
      </c>
      <c r="BM454" s="17">
        <f t="shared" ca="1" si="48"/>
        <v>2.9560476405039502</v>
      </c>
      <c r="BN454" s="16">
        <f t="shared" si="45"/>
        <v>2.6351466305270632</v>
      </c>
      <c r="BP454" s="2"/>
    </row>
    <row r="455" spans="1:68" x14ac:dyDescent="0.2">
      <c r="A455" s="1">
        <v>22.1</v>
      </c>
      <c r="B455" s="1">
        <v>2.46</v>
      </c>
      <c r="C455" s="1">
        <v>5.7090000000000002E-2</v>
      </c>
      <c r="D455" s="1">
        <v>1.7790900000000001</v>
      </c>
      <c r="E455" s="1">
        <v>0.37193999999999999</v>
      </c>
      <c r="F455" s="1">
        <v>2.35873</v>
      </c>
      <c r="G455" s="1">
        <v>1.8464</v>
      </c>
      <c r="I455" s="11">
        <f t="shared" si="42"/>
        <v>72.506561679790025</v>
      </c>
      <c r="J455" s="10">
        <f t="shared" si="43"/>
        <v>-67.616561679790024</v>
      </c>
      <c r="K455" s="6">
        <v>119</v>
      </c>
      <c r="L455" s="10">
        <v>8210.9580052493839</v>
      </c>
      <c r="M455" s="10">
        <v>4014.1076115485753</v>
      </c>
      <c r="N455" s="10">
        <v>31.419510061242345</v>
      </c>
      <c r="O455" s="10">
        <v>25.462734412566117</v>
      </c>
      <c r="P455" s="10">
        <v>27.554111252078684</v>
      </c>
      <c r="Q455" s="10">
        <v>0.89132440782698241</v>
      </c>
      <c r="R455" s="10">
        <v>3.2348145787490816</v>
      </c>
      <c r="S455" s="10">
        <v>145.23450274392832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40.21835446066784</v>
      </c>
      <c r="AC455" s="6">
        <v>53.121743783651475</v>
      </c>
      <c r="AD455" s="13">
        <v>6.6599017556806874</v>
      </c>
      <c r="AE455" s="8">
        <v>2755.4111252078683</v>
      </c>
      <c r="AF455" s="6">
        <v>2734.1142155448442</v>
      </c>
      <c r="AG455" s="6">
        <v>1836.940750138579</v>
      </c>
      <c r="AH455" s="6">
        <v>2341.33699232954</v>
      </c>
      <c r="AI455" s="6">
        <v>3.091367296813361</v>
      </c>
      <c r="AJ455" s="6"/>
      <c r="AK455" s="6"/>
      <c r="AL455" s="6"/>
      <c r="AM455" s="6"/>
      <c r="AN455" s="6">
        <v>12.731367206283059</v>
      </c>
      <c r="AO455" s="6">
        <v>8.1012799196743934</v>
      </c>
      <c r="AP455" s="6">
        <v>13.858585250970052</v>
      </c>
      <c r="AQ455" s="6">
        <v>114.66</v>
      </c>
      <c r="AR455" s="6"/>
      <c r="AS455" s="6"/>
      <c r="AT455" s="6">
        <v>3.4189464716083235</v>
      </c>
      <c r="AU455" s="6">
        <v>1</v>
      </c>
      <c r="AV455" s="10"/>
      <c r="AW455" s="13">
        <v>410.11713233172662</v>
      </c>
      <c r="AX455" s="1" t="s">
        <v>156</v>
      </c>
      <c r="AY455" s="17">
        <v>67.616561679789996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40.21835446066784</v>
      </c>
      <c r="BG455" s="18">
        <v>53.121743783651475</v>
      </c>
      <c r="BH455" s="18">
        <v>6.6599017556806874</v>
      </c>
      <c r="BI455" s="15"/>
      <c r="BJ455" s="19">
        <f t="shared" ca="1" si="46"/>
        <v>1</v>
      </c>
      <c r="BK455" s="18">
        <f t="shared" ca="1" si="47"/>
        <v>11.683110927067501</v>
      </c>
      <c r="BL455" s="17">
        <f t="shared" si="44"/>
        <v>3.8011786715096663</v>
      </c>
      <c r="BM455" s="17">
        <f t="shared" ca="1" si="48"/>
        <v>3.0019045601499244</v>
      </c>
      <c r="BN455" s="16">
        <f t="shared" si="45"/>
        <v>2.6862417805275949</v>
      </c>
      <c r="BP455" s="2"/>
    </row>
    <row r="456" spans="1:68" x14ac:dyDescent="0.2">
      <c r="A456" s="1">
        <v>22.15</v>
      </c>
      <c r="B456" s="1">
        <v>2.5299999999999998</v>
      </c>
      <c r="C456" s="1">
        <v>5.892E-2</v>
      </c>
      <c r="D456" s="1">
        <v>1.8023199999999999</v>
      </c>
      <c r="E456" s="1">
        <v>0.36238999999999999</v>
      </c>
      <c r="F456" s="1">
        <v>2.3538800000000002</v>
      </c>
      <c r="G456" s="1">
        <v>1.8401799999999999</v>
      </c>
      <c r="I456" s="11">
        <f t="shared" si="42"/>
        <v>72.670603674540672</v>
      </c>
      <c r="J456" s="10">
        <f t="shared" si="43"/>
        <v>-67.780603674540671</v>
      </c>
      <c r="K456" s="6">
        <v>119</v>
      </c>
      <c r="L456" s="10">
        <v>8230.4790026247101</v>
      </c>
      <c r="M456" s="10">
        <v>4023.392388451462</v>
      </c>
      <c r="N456" s="10">
        <v>31.490594925634291</v>
      </c>
      <c r="O456" s="10">
        <v>26.4834749158519</v>
      </c>
      <c r="P456" s="10">
        <v>28.517661225291608</v>
      </c>
      <c r="Q456" s="10">
        <v>0.97745005149330544</v>
      </c>
      <c r="R456" s="10">
        <v>3.4275252930854974</v>
      </c>
      <c r="S456" s="10">
        <v>141.26293815553521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43.665417678253888</v>
      </c>
      <c r="AC456" s="6">
        <v>50.595370172669909</v>
      </c>
      <c r="AD456" s="13">
        <v>5.7392121490762005</v>
      </c>
      <c r="AE456" s="8">
        <v>2851.7661225291608</v>
      </c>
      <c r="AF456" s="6">
        <v>2846.3247419595814</v>
      </c>
      <c r="AG456" s="6">
        <v>1901.1774150194406</v>
      </c>
      <c r="AH456" s="6">
        <v>2258.1739178722473</v>
      </c>
      <c r="AI456" s="6">
        <v>2.9175568799370946</v>
      </c>
      <c r="AJ456" s="6"/>
      <c r="AK456" s="6"/>
      <c r="AL456" s="6"/>
      <c r="AM456" s="6"/>
      <c r="AN456" s="6">
        <v>13.24173745792595</v>
      </c>
      <c r="AO456" s="6">
        <v>8.3932537007296375</v>
      </c>
      <c r="AP456" s="6">
        <v>14.308241905136084</v>
      </c>
      <c r="AQ456" s="6">
        <v>114.66</v>
      </c>
      <c r="AR456" s="6"/>
      <c r="AS456" s="6"/>
      <c r="AT456" s="6">
        <v>3.557021133710037</v>
      </c>
      <c r="AU456" s="6">
        <v>1</v>
      </c>
      <c r="AV456" s="10"/>
      <c r="AW456" s="13">
        <v>426.94871129393721</v>
      </c>
      <c r="AX456" s="1" t="s">
        <v>156</v>
      </c>
      <c r="AY456" s="17">
        <v>67.7806036745407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43.665417678253888</v>
      </c>
      <c r="BG456" s="18">
        <v>50.595370172669909</v>
      </c>
      <c r="BH456" s="18">
        <v>5.7392121490762005</v>
      </c>
      <c r="BI456" s="15"/>
      <c r="BJ456" s="19">
        <f t="shared" ca="1" si="46"/>
        <v>1</v>
      </c>
      <c r="BK456" s="18">
        <f t="shared" ca="1" si="47"/>
        <v>12.130271854180917</v>
      </c>
      <c r="BL456" s="17">
        <f t="shared" si="44"/>
        <v>4.0055452796834734</v>
      </c>
      <c r="BM456" s="17">
        <f t="shared" ca="1" si="48"/>
        <v>3.0026170755161896</v>
      </c>
      <c r="BN456" s="16">
        <f t="shared" si="45"/>
        <v>2.6911596717279544</v>
      </c>
      <c r="BP456" s="2"/>
    </row>
    <row r="457" spans="1:68" x14ac:dyDescent="0.2">
      <c r="A457" s="1">
        <v>22.2</v>
      </c>
      <c r="B457" s="1">
        <v>2.46</v>
      </c>
      <c r="C457" s="1">
        <v>6.4390000000000003E-2</v>
      </c>
      <c r="D457" s="1">
        <v>1.8013399999999999</v>
      </c>
      <c r="E457" s="1">
        <v>0.39750999999999997</v>
      </c>
      <c r="F457" s="1">
        <v>2.3553799999999998</v>
      </c>
      <c r="G457" s="1">
        <v>1.8410299999999999</v>
      </c>
      <c r="I457" s="11">
        <f t="shared" si="42"/>
        <v>72.834645669291334</v>
      </c>
      <c r="J457" s="10">
        <f t="shared" si="43"/>
        <v>-67.944645669291333</v>
      </c>
      <c r="K457" s="6">
        <v>119</v>
      </c>
      <c r="L457" s="10">
        <v>8250.0000000000382</v>
      </c>
      <c r="M457" s="10">
        <v>4032.6771653543497</v>
      </c>
      <c r="N457" s="10">
        <v>31.561679790026247</v>
      </c>
      <c r="O457" s="10">
        <v>29.534540791793557</v>
      </c>
      <c r="P457" s="10">
        <v>31.779044527009059</v>
      </c>
      <c r="Q457" s="10">
        <v>0.97381668383110154</v>
      </c>
      <c r="R457" s="10">
        <v>3.0643359431510069</v>
      </c>
      <c r="S457" s="10">
        <v>155.86831494552106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157</v>
      </c>
      <c r="Y457" s="6">
        <v>4</v>
      </c>
      <c r="Z457" s="14" t="s">
        <v>33</v>
      </c>
      <c r="AA457" s="9">
        <v>3</v>
      </c>
      <c r="AB457" s="7">
        <v>31.64159712782584</v>
      </c>
      <c r="AC457" s="6">
        <v>58.491446779934336</v>
      </c>
      <c r="AD457" s="13">
        <v>9.8669560922398265</v>
      </c>
      <c r="AE457" s="8">
        <v>3177.9044527009059</v>
      </c>
      <c r="AF457" s="6">
        <v>3228.8686011395562</v>
      </c>
      <c r="AG457" s="6">
        <v>2118.6029684672708</v>
      </c>
      <c r="AH457" s="6">
        <v>2557.1650660558935</v>
      </c>
      <c r="AI457" s="6">
        <v>3.2633497715388091</v>
      </c>
      <c r="AJ457" s="6"/>
      <c r="AK457" s="6"/>
      <c r="AL457" s="6"/>
      <c r="AM457" s="6"/>
      <c r="AN457" s="6">
        <v>14.767270395896778</v>
      </c>
      <c r="AO457" s="6">
        <v>8.9975521407121981</v>
      </c>
      <c r="AP457" s="6">
        <v>15.88952226350453</v>
      </c>
      <c r="AQ457" s="6">
        <v>114.66</v>
      </c>
      <c r="AR457" s="6"/>
      <c r="AS457" s="6"/>
      <c r="AT457" s="6">
        <v>4.0499205447290612</v>
      </c>
      <c r="AU457" s="6">
        <v>1</v>
      </c>
      <c r="AV457" s="10"/>
      <c r="AW457" s="13">
        <v>484.33029017093344</v>
      </c>
      <c r="AX457" s="1" t="s">
        <v>156</v>
      </c>
      <c r="AY457" s="17">
        <v>67.944645669291305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31.64159712782584</v>
      </c>
      <c r="BG457" s="18">
        <v>58.491446779934336</v>
      </c>
      <c r="BH457" s="18">
        <v>9.8669560922398265</v>
      </c>
      <c r="BI457" s="15"/>
      <c r="BJ457" s="19">
        <f t="shared" ca="1" si="46"/>
        <v>1</v>
      </c>
      <c r="BK457" s="18">
        <f t="shared" ca="1" si="47"/>
        <v>13.714980591350706</v>
      </c>
      <c r="BL457" s="17">
        <f t="shared" si="44"/>
        <v>3.5214258908131799</v>
      </c>
      <c r="BM457" s="17">
        <f t="shared" ca="1" si="48"/>
        <v>2.9263070058989964</v>
      </c>
      <c r="BN457" s="16">
        <f t="shared" si="45"/>
        <v>2.623793181905953</v>
      </c>
      <c r="BP457" s="2"/>
    </row>
    <row r="458" spans="1:68" x14ac:dyDescent="0.2">
      <c r="A458" s="1">
        <v>22.25</v>
      </c>
      <c r="B458" s="1">
        <v>2.5299999999999998</v>
      </c>
      <c r="C458" s="1">
        <v>6.4390000000000003E-2</v>
      </c>
      <c r="D458" s="1">
        <v>1.8234900000000001</v>
      </c>
      <c r="E458" s="1">
        <v>0.39199000000000001</v>
      </c>
      <c r="F458" s="1">
        <v>2.3525299999999998</v>
      </c>
      <c r="G458" s="1">
        <v>1.83995</v>
      </c>
      <c r="I458" s="11">
        <f t="shared" si="42"/>
        <v>72.998687664041995</v>
      </c>
      <c r="J458" s="10">
        <f t="shared" si="43"/>
        <v>-68.108687664041994</v>
      </c>
      <c r="K458" s="6">
        <v>119</v>
      </c>
      <c r="L458" s="10">
        <v>8269.5209973753663</v>
      </c>
      <c r="M458" s="10">
        <v>4041.9619422572373</v>
      </c>
      <c r="N458" s="10">
        <v>31.6327646544182</v>
      </c>
      <c r="O458" s="10">
        <v>29.534540791793557</v>
      </c>
      <c r="P458" s="10">
        <v>31.745987801773229</v>
      </c>
      <c r="Q458" s="10">
        <v>1.0559382080329556</v>
      </c>
      <c r="R458" s="10">
        <v>3.3262099595904662</v>
      </c>
      <c r="S458" s="10">
        <v>153.57270902636611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157</v>
      </c>
      <c r="Y458" s="6">
        <v>4</v>
      </c>
      <c r="Z458" s="14" t="s">
        <v>33</v>
      </c>
      <c r="AA458" s="9">
        <v>3</v>
      </c>
      <c r="AB458" s="7">
        <v>37.852913043110746</v>
      </c>
      <c r="AC458" s="6">
        <v>54.745703596862164</v>
      </c>
      <c r="AD458" s="13">
        <v>7.4013833600270917</v>
      </c>
      <c r="AE458" s="8">
        <v>3174.5987801773231</v>
      </c>
      <c r="AF458" s="6">
        <v>3223.8312806779686</v>
      </c>
      <c r="AG458" s="6">
        <v>2116.3991867848817</v>
      </c>
      <c r="AH458" s="6">
        <v>2508.4788556515</v>
      </c>
      <c r="AI458" s="6">
        <v>3.0064247661717762</v>
      </c>
      <c r="AJ458" s="6"/>
      <c r="AK458" s="6"/>
      <c r="AL458" s="6"/>
      <c r="AM458" s="6"/>
      <c r="AN458" s="6">
        <v>14.767270395896778</v>
      </c>
      <c r="AO458" s="6">
        <v>9.0979808889118381</v>
      </c>
      <c r="AP458" s="6">
        <v>15.872993900886614</v>
      </c>
      <c r="AQ458" s="6">
        <v>114.66</v>
      </c>
      <c r="AR458" s="6"/>
      <c r="AS458" s="6"/>
      <c r="AT458" s="6">
        <v>4.0326751002596879</v>
      </c>
      <c r="AU458" s="6">
        <v>1</v>
      </c>
      <c r="AV458" s="10"/>
      <c r="AW458" s="13">
        <v>483.57469210169529</v>
      </c>
      <c r="AX458" s="1" t="s">
        <v>156</v>
      </c>
      <c r="AY458" s="17">
        <v>68.108687664041994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37.852913043110746</v>
      </c>
      <c r="BG458" s="18">
        <v>54.745703596862164</v>
      </c>
      <c r="BH458" s="18">
        <v>7.4013833600270917</v>
      </c>
      <c r="BI458" s="15"/>
      <c r="BJ458" s="19">
        <f t="shared" ca="1" si="46"/>
        <v>1</v>
      </c>
      <c r="BK458" s="18">
        <f t="shared" ca="1" si="47"/>
        <v>13.662289599721483</v>
      </c>
      <c r="BL458" s="17">
        <f t="shared" si="44"/>
        <v>3.8243073965602203</v>
      </c>
      <c r="BM458" s="17">
        <f t="shared" ca="1" si="48"/>
        <v>2.9494028486583725</v>
      </c>
      <c r="BN458" s="16">
        <f t="shared" si="45"/>
        <v>2.6474322352004727</v>
      </c>
      <c r="BP458" s="2"/>
    </row>
    <row r="459" spans="1:68" x14ac:dyDescent="0.2">
      <c r="A459" s="1">
        <v>22.3</v>
      </c>
      <c r="B459" s="1">
        <v>2.5299999999999998</v>
      </c>
      <c r="C459" s="1">
        <v>6.6640000000000005E-2</v>
      </c>
      <c r="D459" s="1">
        <v>1.8549800000000001</v>
      </c>
      <c r="E459" s="1">
        <v>0.37335000000000002</v>
      </c>
      <c r="F459" s="1">
        <v>2.35928</v>
      </c>
      <c r="G459" s="1">
        <v>1.8446499999999999</v>
      </c>
      <c r="I459" s="11">
        <f t="shared" si="42"/>
        <v>73.162729658792657</v>
      </c>
      <c r="J459" s="10">
        <f t="shared" si="43"/>
        <v>-68.272729658792656</v>
      </c>
      <c r="K459" s="6">
        <v>119</v>
      </c>
      <c r="L459" s="10">
        <v>8289.0419947506944</v>
      </c>
      <c r="M459" s="10">
        <v>4051.2467191601249</v>
      </c>
      <c r="N459" s="10">
        <v>31.703849518810152</v>
      </c>
      <c r="O459" s="10">
        <v>30.789549607308867</v>
      </c>
      <c r="P459" s="10">
        <v>32.889370284245807</v>
      </c>
      <c r="Q459" s="10">
        <v>1.1726879505664263</v>
      </c>
      <c r="R459" s="10">
        <v>3.565553066025561</v>
      </c>
      <c r="S459" s="10">
        <v>145.82088034284288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33</v>
      </c>
      <c r="AA459" s="9">
        <v>3</v>
      </c>
      <c r="AB459" s="7">
        <v>42.269599453411992</v>
      </c>
      <c r="AC459" s="6">
        <v>51.63963391046147</v>
      </c>
      <c r="AD459" s="13">
        <v>6.0907666361265385</v>
      </c>
      <c r="AE459" s="8">
        <v>3288.9370284245806</v>
      </c>
      <c r="AF459" s="6">
        <v>3357.1985728879581</v>
      </c>
      <c r="AG459" s="6">
        <v>2192.6246856163871</v>
      </c>
      <c r="AH459" s="6">
        <v>2347.5503483801022</v>
      </c>
      <c r="AI459" s="6">
        <v>2.8046139868973445</v>
      </c>
      <c r="AJ459" s="6"/>
      <c r="AK459" s="6"/>
      <c r="AL459" s="6"/>
      <c r="AM459" s="6"/>
      <c r="AN459" s="6">
        <v>15.394774803654434</v>
      </c>
      <c r="AO459" s="6">
        <v>9.4528078847391175</v>
      </c>
      <c r="AP459" s="6">
        <v>16.444685142122903</v>
      </c>
      <c r="AQ459" s="6">
        <v>114.66</v>
      </c>
      <c r="AR459" s="6"/>
      <c r="AS459" s="6"/>
      <c r="AT459" s="6">
        <v>4.1970074988337007</v>
      </c>
      <c r="AU459" s="6">
        <v>1</v>
      </c>
      <c r="AV459" s="10"/>
      <c r="AW459" s="13">
        <v>503.5797859331937</v>
      </c>
      <c r="AX459" s="1" t="s">
        <v>156</v>
      </c>
      <c r="AY459" s="17">
        <v>68.272729658792699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42.269599453411992</v>
      </c>
      <c r="BG459" s="18">
        <v>51.63963391046147</v>
      </c>
      <c r="BH459" s="18">
        <v>6.0907666361265385</v>
      </c>
      <c r="BI459" s="15"/>
      <c r="BJ459" s="19">
        <f t="shared" ca="1" si="46"/>
        <v>1</v>
      </c>
      <c r="BK459" s="18">
        <f t="shared" ca="1" si="47"/>
        <v>14.190618977078557</v>
      </c>
      <c r="BL459" s="17">
        <f t="shared" si="44"/>
        <v>4.0796455005316892</v>
      </c>
      <c r="BM459" s="17">
        <f t="shared" ca="1" si="48"/>
        <v>2.9536919712310219</v>
      </c>
      <c r="BN459" s="16">
        <f t="shared" si="45"/>
        <v>2.6559194344315675</v>
      </c>
      <c r="BP459" s="2"/>
    </row>
    <row r="460" spans="1:68" x14ac:dyDescent="0.2">
      <c r="A460" s="1">
        <v>22.35</v>
      </c>
      <c r="B460" s="1">
        <v>2.46</v>
      </c>
      <c r="C460" s="1">
        <v>6.7849999999999994E-2</v>
      </c>
      <c r="D460" s="1">
        <v>1.87388</v>
      </c>
      <c r="E460" s="1">
        <v>0.31617000000000001</v>
      </c>
      <c r="F460" s="1">
        <v>2.3538800000000002</v>
      </c>
      <c r="G460" s="1">
        <v>1.8411</v>
      </c>
      <c r="I460" s="11">
        <f t="shared" si="42"/>
        <v>73.326771653543304</v>
      </c>
      <c r="J460" s="10">
        <f t="shared" si="43"/>
        <v>-68.436771653543303</v>
      </c>
      <c r="K460" s="6">
        <v>119</v>
      </c>
      <c r="L460" s="10">
        <v>8308.5629921260206</v>
      </c>
      <c r="M460" s="10">
        <v>4060.5314960630117</v>
      </c>
      <c r="N460" s="10">
        <v>31.774934383202101</v>
      </c>
      <c r="O460" s="10">
        <v>31.464465459208203</v>
      </c>
      <c r="P460" s="10">
        <v>33.221861580169623</v>
      </c>
      <c r="Q460" s="10">
        <v>1.2427600411946444</v>
      </c>
      <c r="R460" s="10">
        <v>3.7407898958210617</v>
      </c>
      <c r="S460" s="10">
        <v>122.04139728898778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33</v>
      </c>
      <c r="AA460" s="9">
        <v>3</v>
      </c>
      <c r="AB460" s="7">
        <v>45.1539806508627</v>
      </c>
      <c r="AC460" s="6">
        <v>49.452260071321845</v>
      </c>
      <c r="AD460" s="13">
        <v>5.3937592778154588</v>
      </c>
      <c r="AE460" s="8">
        <v>3322.1861580169621</v>
      </c>
      <c r="AF460" s="6">
        <v>3395.1669019745641</v>
      </c>
      <c r="AG460" s="6">
        <v>2214.790772011308</v>
      </c>
      <c r="AH460" s="6">
        <v>1856.9100940618769</v>
      </c>
      <c r="AI460" s="6">
        <v>2.6732321992131323</v>
      </c>
      <c r="AJ460" s="6"/>
      <c r="AK460" s="6"/>
      <c r="AL460" s="6"/>
      <c r="AM460" s="6"/>
      <c r="AN460" s="6">
        <v>15.732232729604101</v>
      </c>
      <c r="AO460" s="6">
        <v>9.5992716285928719</v>
      </c>
      <c r="AP460" s="6">
        <v>16.610930790084812</v>
      </c>
      <c r="AQ460" s="6">
        <v>114.66</v>
      </c>
      <c r="AR460" s="6"/>
      <c r="AS460" s="6"/>
      <c r="AT460" s="6">
        <v>4.2357706249399296</v>
      </c>
      <c r="AU460" s="6">
        <v>1</v>
      </c>
      <c r="AV460" s="10"/>
      <c r="AW460" s="13">
        <v>509.27503529618457</v>
      </c>
      <c r="AX460" s="1" t="s">
        <v>156</v>
      </c>
      <c r="AY460" s="17">
        <v>68.436771653543303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45.1539806508627</v>
      </c>
      <c r="BG460" s="18">
        <v>49.452260071321845</v>
      </c>
      <c r="BH460" s="18">
        <v>5.3937592778154588</v>
      </c>
      <c r="BI460" s="15"/>
      <c r="BJ460" s="19">
        <f t="shared" ca="1" si="46"/>
        <v>1</v>
      </c>
      <c r="BK460" s="18">
        <f t="shared" ca="1" si="47"/>
        <v>14.317130706800228</v>
      </c>
      <c r="BL460" s="17">
        <f t="shared" si="44"/>
        <v>4.2754162458613232</v>
      </c>
      <c r="BM460" s="17">
        <f t="shared" ca="1" si="48"/>
        <v>2.9633399313558915</v>
      </c>
      <c r="BN460" s="16">
        <f t="shared" si="45"/>
        <v>2.6666321854705837</v>
      </c>
      <c r="BP460" s="2"/>
    </row>
    <row r="461" spans="1:68" x14ac:dyDescent="0.2">
      <c r="A461" s="1">
        <v>22.4</v>
      </c>
      <c r="B461" s="1">
        <v>2.5299999999999998</v>
      </c>
      <c r="C461" s="1">
        <v>6.7349999999999993E-2</v>
      </c>
      <c r="D461" s="1">
        <v>1.80585</v>
      </c>
      <c r="E461" s="1">
        <v>0.34059</v>
      </c>
      <c r="F461" s="1">
        <v>2.3534999999999999</v>
      </c>
      <c r="G461" s="1">
        <v>1.8371500000000001</v>
      </c>
      <c r="I461" s="11">
        <f t="shared" ref="I461:I502" si="49">IF(A461="(m)",0,A461/0.3048)</f>
        <v>73.490813648293951</v>
      </c>
      <c r="J461" s="10">
        <f t="shared" ref="J461:J502" si="50">$J$7-I461</f>
        <v>-68.600813648293951</v>
      </c>
      <c r="K461" s="6">
        <v>119</v>
      </c>
      <c r="L461" s="10">
        <v>8328.0839895013469</v>
      </c>
      <c r="M461" s="10">
        <v>4069.8162729658984</v>
      </c>
      <c r="N461" s="10">
        <v>31.846019247594047</v>
      </c>
      <c r="O461" s="10">
        <v>31.185574611315914</v>
      </c>
      <c r="P461" s="10">
        <v>33.089210810222809</v>
      </c>
      <c r="Q461" s="10">
        <v>0.9905375901132849</v>
      </c>
      <c r="R461" s="10">
        <v>2.9935364605530612</v>
      </c>
      <c r="S461" s="10">
        <v>132.19695825742326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157</v>
      </c>
      <c r="Y461" s="6">
        <v>4</v>
      </c>
      <c r="Z461" s="14" t="s">
        <v>33</v>
      </c>
      <c r="AA461" s="9">
        <v>3</v>
      </c>
      <c r="AB461" s="7">
        <v>27.764146615153834</v>
      </c>
      <c r="AC461" s="6">
        <v>60.356638123030933</v>
      </c>
      <c r="AD461" s="13">
        <v>11.879215261815233</v>
      </c>
      <c r="AE461" s="8">
        <v>3308.9210810222808</v>
      </c>
      <c r="AF461" s="6">
        <v>3378.4126350763904</v>
      </c>
      <c r="AG461" s="6">
        <v>2205.9473873481875</v>
      </c>
      <c r="AH461" s="6">
        <v>2064.3621739164869</v>
      </c>
      <c r="AI461" s="6">
        <v>3.3405305503285843</v>
      </c>
      <c r="AJ461" s="6"/>
      <c r="AK461" s="6"/>
      <c r="AL461" s="6"/>
      <c r="AM461" s="6"/>
      <c r="AN461" s="6">
        <v>15.592787305657957</v>
      </c>
      <c r="AO461" s="6">
        <v>9.2787850500348519</v>
      </c>
      <c r="AP461" s="6">
        <v>16.544605405111405</v>
      </c>
      <c r="AQ461" s="6">
        <v>114.66</v>
      </c>
      <c r="AR461" s="6"/>
      <c r="AS461" s="6"/>
      <c r="AT461" s="6">
        <v>4.2028489621212524</v>
      </c>
      <c r="AU461" s="6">
        <v>1</v>
      </c>
      <c r="AV461" s="10"/>
      <c r="AW461" s="13">
        <v>506.76189526145856</v>
      </c>
      <c r="AX461" s="1" t="s">
        <v>156</v>
      </c>
      <c r="AY461" s="17">
        <v>68.600813648293993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7.764146615153834</v>
      </c>
      <c r="BG461" s="18">
        <v>60.356638123030933</v>
      </c>
      <c r="BH461" s="18">
        <v>11.879215261815233</v>
      </c>
      <c r="BI461" s="15"/>
      <c r="BJ461" s="19">
        <f t="shared" ca="1" si="46"/>
        <v>1</v>
      </c>
      <c r="BK461" s="18">
        <f t="shared" ca="1" si="47"/>
        <v>14.214483836830688</v>
      </c>
      <c r="BL461" s="17">
        <f t="shared" si="44"/>
        <v>3.4244833502352598</v>
      </c>
      <c r="BM461" s="17">
        <f t="shared" ca="1" si="48"/>
        <v>2.906602656683714</v>
      </c>
      <c r="BN461" s="16">
        <f t="shared" si="45"/>
        <v>2.6038652557331599</v>
      </c>
      <c r="BP461" s="2"/>
    </row>
    <row r="462" spans="1:68" x14ac:dyDescent="0.2">
      <c r="A462" s="1">
        <v>22.45</v>
      </c>
      <c r="B462" s="1">
        <v>0.43</v>
      </c>
      <c r="C462" s="1">
        <v>6.9019999999999998E-2</v>
      </c>
      <c r="D462" s="1">
        <v>1.79783</v>
      </c>
      <c r="E462" s="1">
        <v>0.34394999999999998</v>
      </c>
      <c r="F462" s="1">
        <v>2.3570000000000002</v>
      </c>
      <c r="G462" s="1">
        <v>1.83768</v>
      </c>
      <c r="I462" s="11">
        <f t="shared" si="49"/>
        <v>73.654855643044613</v>
      </c>
      <c r="J462" s="10">
        <f t="shared" si="50"/>
        <v>-68.764855643044612</v>
      </c>
      <c r="K462" s="6">
        <v>119</v>
      </c>
      <c r="L462" s="10">
        <v>8347.604986876675</v>
      </c>
      <c r="M462" s="10">
        <v>4079.101049868786</v>
      </c>
      <c r="N462" s="10">
        <v>31.917104111985996</v>
      </c>
      <c r="O462" s="10">
        <v>32.117070043276165</v>
      </c>
      <c r="P462" s="10">
        <v>34.040827727109217</v>
      </c>
      <c r="Q462" s="10">
        <v>0.96080329557157562</v>
      </c>
      <c r="R462" s="10">
        <v>2.8225027407498002</v>
      </c>
      <c r="S462" s="10">
        <v>133.59428359951758</v>
      </c>
      <c r="T462" s="14" t="s">
        <v>159</v>
      </c>
      <c r="U462" s="6">
        <v>5</v>
      </c>
      <c r="V462" s="14" t="s">
        <v>160</v>
      </c>
      <c r="W462" s="6">
        <v>5</v>
      </c>
      <c r="X462" s="14" t="s">
        <v>157</v>
      </c>
      <c r="Y462" s="6">
        <v>4</v>
      </c>
      <c r="Z462" s="14" t="s">
        <v>33</v>
      </c>
      <c r="AA462" s="9">
        <v>3</v>
      </c>
      <c r="AB462" s="7">
        <v>23.533181843190306</v>
      </c>
      <c r="AC462" s="6">
        <v>61.848030897636363</v>
      </c>
      <c r="AD462" s="13">
        <v>14.618787259173327</v>
      </c>
      <c r="AE462" s="8">
        <v>3404.0827727109217</v>
      </c>
      <c r="AF462" s="6">
        <v>3489.2192725115365</v>
      </c>
      <c r="AG462" s="6">
        <v>2269.3885151406143</v>
      </c>
      <c r="AH462" s="6">
        <v>2091.6448351720783</v>
      </c>
      <c r="AI462" s="6">
        <v>3.5429549299015002</v>
      </c>
      <c r="AJ462" s="6"/>
      <c r="AK462" s="6"/>
      <c r="AL462" s="6"/>
      <c r="AM462" s="6"/>
      <c r="AN462" s="6">
        <v>16.058535021638082</v>
      </c>
      <c r="AO462" s="6">
        <v>9.4195073086869261</v>
      </c>
      <c r="AP462" s="6">
        <v>17.020413863554609</v>
      </c>
      <c r="AQ462" s="6">
        <v>114.66</v>
      </c>
      <c r="AR462" s="6"/>
      <c r="AS462" s="6"/>
      <c r="AT462" s="6">
        <v>4.3364080803662306</v>
      </c>
      <c r="AU462" s="6">
        <v>1</v>
      </c>
      <c r="AV462" s="10"/>
      <c r="AW462" s="13">
        <v>523.38289087673047</v>
      </c>
      <c r="AX462" s="1" t="s">
        <v>156</v>
      </c>
      <c r="AY462" s="17">
        <v>68.764855643044598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3.533181843190306</v>
      </c>
      <c r="BG462" s="18">
        <v>61.848030897636363</v>
      </c>
      <c r="BH462" s="18">
        <v>14.618787259173327</v>
      </c>
      <c r="BI462" s="15"/>
      <c r="BJ462" s="19">
        <f t="shared" ca="1" si="46"/>
        <v>1</v>
      </c>
      <c r="BK462" s="18">
        <f t="shared" ca="1" si="47"/>
        <v>14.64392515337742</v>
      </c>
      <c r="BL462" s="17">
        <f t="shared" ref="BL462:BL502" si="51">(Q462/(P462-(L462/2000)))*100</f>
        <v>3.2169366987657169</v>
      </c>
      <c r="BM462" s="17">
        <f t="shared" ca="1" si="48"/>
        <v>2.8799395823924727</v>
      </c>
      <c r="BN462" s="16">
        <f t="shared" ref="BN462:BN502" si="52">SQRT(((3.47-LOG(P462/1.06))^2)+((LOG(R462)+1.22)^2))</f>
        <v>2.5779039330131566</v>
      </c>
      <c r="BP462" s="2"/>
    </row>
    <row r="463" spans="1:68" x14ac:dyDescent="0.2">
      <c r="A463" s="1">
        <v>22.5</v>
      </c>
      <c r="B463" s="1">
        <v>2.5299999999999998</v>
      </c>
      <c r="C463" s="1">
        <v>6.0440000000000001E-2</v>
      </c>
      <c r="D463" s="1">
        <v>1.78386</v>
      </c>
      <c r="E463" s="1">
        <v>0.28015000000000001</v>
      </c>
      <c r="F463" s="1">
        <v>2.3575300000000001</v>
      </c>
      <c r="G463" s="1">
        <v>1.8368800000000001</v>
      </c>
      <c r="I463" s="11">
        <f t="shared" si="49"/>
        <v>73.818897637795274</v>
      </c>
      <c r="J463" s="10">
        <f t="shared" si="50"/>
        <v>-68.928897637795274</v>
      </c>
      <c r="K463" s="6">
        <v>119</v>
      </c>
      <c r="L463" s="10">
        <v>8367.125984252003</v>
      </c>
      <c r="M463" s="10">
        <v>4088.3858267716737</v>
      </c>
      <c r="N463" s="10">
        <v>31.988188976377948</v>
      </c>
      <c r="O463" s="10">
        <v>27.331303093444465</v>
      </c>
      <c r="P463" s="10">
        <v>28.872992105167729</v>
      </c>
      <c r="Q463" s="10">
        <v>0.90900926879505639</v>
      </c>
      <c r="R463" s="10">
        <v>3.1483029728407006</v>
      </c>
      <c r="S463" s="10">
        <v>107.06173692522665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34.303434487557908</v>
      </c>
      <c r="AC463" s="6">
        <v>56.987570119273997</v>
      </c>
      <c r="AD463" s="13">
        <v>8.7089953931680952</v>
      </c>
      <c r="AE463" s="8">
        <v>2887.2992105167732</v>
      </c>
      <c r="AF463" s="6">
        <v>2880.0903171434011</v>
      </c>
      <c r="AG463" s="6">
        <v>1924.8661403445153</v>
      </c>
      <c r="AH463" s="6">
        <v>1544.370129233459</v>
      </c>
      <c r="AI463" s="6">
        <v>3.1763143783385757</v>
      </c>
      <c r="AJ463" s="6"/>
      <c r="AK463" s="6"/>
      <c r="AL463" s="6"/>
      <c r="AM463" s="6"/>
      <c r="AN463" s="6">
        <v>13.665651546722232</v>
      </c>
      <c r="AO463" s="6">
        <v>8.4056017337431168</v>
      </c>
      <c r="AP463" s="6">
        <v>14.474062982411606</v>
      </c>
      <c r="AQ463" s="6">
        <v>114.66</v>
      </c>
      <c r="AR463" s="6"/>
      <c r="AS463" s="6"/>
      <c r="AT463" s="6">
        <v>3.536019801573151</v>
      </c>
      <c r="AU463" s="6">
        <v>1</v>
      </c>
      <c r="AV463" s="10"/>
      <c r="AW463" s="13">
        <v>432.01354757151012</v>
      </c>
      <c r="AX463" s="1" t="s">
        <v>156</v>
      </c>
      <c r="AY463" s="17">
        <v>68.928897637795302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34.303434487557908</v>
      </c>
      <c r="BG463" s="18">
        <v>56.987570119273997</v>
      </c>
      <c r="BH463" s="18">
        <v>8.708995393168095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12.077837150970325</v>
      </c>
      <c r="BL463" s="17">
        <f t="shared" si="51"/>
        <v>3.6817751622895538</v>
      </c>
      <c r="BM463" s="17">
        <f t="shared" ref="BM463:BM502" ca="1" si="55">SQRT(((3.47-LOG(BK463))^2)+((LOG(BL463)+1.22)^2))</f>
        <v>2.9820456527323667</v>
      </c>
      <c r="BN463" s="16">
        <f t="shared" si="52"/>
        <v>2.6631288438711422</v>
      </c>
      <c r="BP463" s="2"/>
    </row>
    <row r="464" spans="1:68" x14ac:dyDescent="0.2">
      <c r="A464" s="1">
        <v>22.55</v>
      </c>
      <c r="B464" s="1">
        <v>2.5299999999999998</v>
      </c>
      <c r="C464" s="1">
        <v>6.089E-2</v>
      </c>
      <c r="D464" s="1">
        <v>1.71163</v>
      </c>
      <c r="E464" s="1">
        <v>0.35127000000000003</v>
      </c>
      <c r="F464" s="1">
        <v>2.3568799999999999</v>
      </c>
      <c r="G464" s="1">
        <v>1.83535</v>
      </c>
      <c r="I464" s="11">
        <f t="shared" si="49"/>
        <v>73.982939632545936</v>
      </c>
      <c r="J464" s="10">
        <f t="shared" si="50"/>
        <v>-69.092939632545935</v>
      </c>
      <c r="K464" s="6">
        <v>119</v>
      </c>
      <c r="L464" s="10">
        <v>8386.6469816273311</v>
      </c>
      <c r="M464" s="10">
        <v>4097.6706036745609</v>
      </c>
      <c r="N464" s="10">
        <v>32.059273840769904</v>
      </c>
      <c r="O464" s="10">
        <v>27.582304856547527</v>
      </c>
      <c r="P464" s="10">
        <v>29.54989863254114</v>
      </c>
      <c r="Q464" s="10">
        <v>0.64121524201853741</v>
      </c>
      <c r="R464" s="10">
        <v>2.1699405808195023</v>
      </c>
      <c r="S464" s="10">
        <v>136.63845666622308</v>
      </c>
      <c r="T464" s="14" t="s">
        <v>34</v>
      </c>
      <c r="U464" s="6">
        <v>6</v>
      </c>
      <c r="V464" s="14" t="s">
        <v>160</v>
      </c>
      <c r="W464" s="6">
        <v>5</v>
      </c>
      <c r="X464" s="14" t="s">
        <v>157</v>
      </c>
      <c r="Y464" s="6">
        <v>4</v>
      </c>
      <c r="Z464" s="14" t="s">
        <v>119</v>
      </c>
      <c r="AA464" s="9">
        <v>4</v>
      </c>
      <c r="AB464" s="7">
        <v>15.955413915379054</v>
      </c>
      <c r="AC464" s="6">
        <v>62.467708530447936</v>
      </c>
      <c r="AD464" s="13">
        <v>21.576877554173006</v>
      </c>
      <c r="AE464" s="8">
        <v>2954.989863254114</v>
      </c>
      <c r="AF464" s="6">
        <v>2958.5780852240773</v>
      </c>
      <c r="AG464" s="6">
        <v>1969.9932421694093</v>
      </c>
      <c r="AH464" s="6">
        <v>2151.3431895521794</v>
      </c>
      <c r="AI464" s="6">
        <v>4.6084211191734052</v>
      </c>
      <c r="AJ464" s="6"/>
      <c r="AK464" s="6"/>
      <c r="AL464" s="6"/>
      <c r="AM464" s="6"/>
      <c r="AN464" s="6">
        <v>11.03292194261901</v>
      </c>
      <c r="AO464" s="6">
        <v>8.1538066438661101</v>
      </c>
      <c r="AP464" s="6">
        <v>14.789952695185866</v>
      </c>
      <c r="AQ464" s="6">
        <v>114.66</v>
      </c>
      <c r="AR464" s="6"/>
      <c r="AS464" s="6"/>
      <c r="AT464" s="6">
        <v>3.6278644330806156</v>
      </c>
      <c r="AU464" s="6">
        <v>1</v>
      </c>
      <c r="AV464" s="10"/>
      <c r="AW464" s="13">
        <v>443.78671278361162</v>
      </c>
      <c r="AX464" s="1" t="s">
        <v>156</v>
      </c>
      <c r="AY464" s="17">
        <v>69.092939632545907</v>
      </c>
      <c r="AZ464" s="12">
        <v>0</v>
      </c>
      <c r="BA464" s="12">
        <v>100</v>
      </c>
      <c r="BB464" s="12">
        <v>0</v>
      </c>
      <c r="BC464" s="12">
        <v>0</v>
      </c>
      <c r="BD464" s="12">
        <v>100</v>
      </c>
      <c r="BE464" s="12">
        <v>0</v>
      </c>
      <c r="BF464" s="18">
        <v>15.955413915379054</v>
      </c>
      <c r="BG464" s="18">
        <v>62.467708530447936</v>
      </c>
      <c r="BH464" s="18">
        <v>21.576877554173006</v>
      </c>
      <c r="BI464" s="15"/>
      <c r="BJ464" s="19">
        <f t="shared" ca="1" si="53"/>
        <v>1</v>
      </c>
      <c r="BK464" s="18">
        <f t="shared" ca="1" si="54"/>
        <v>12.376092465309009</v>
      </c>
      <c r="BL464" s="17">
        <f t="shared" si="51"/>
        <v>2.5287927822844498</v>
      </c>
      <c r="BM464" s="17">
        <f t="shared" ca="1" si="55"/>
        <v>2.8785337228472518</v>
      </c>
      <c r="BN464" s="16">
        <f t="shared" si="52"/>
        <v>2.5538484527517369</v>
      </c>
      <c r="BP464" s="2"/>
    </row>
    <row r="465" spans="1:68" x14ac:dyDescent="0.2">
      <c r="A465" s="1">
        <v>22.6</v>
      </c>
      <c r="B465" s="1">
        <v>2.46</v>
      </c>
      <c r="C465" s="1">
        <v>5.9929999999999997E-2</v>
      </c>
      <c r="D465" s="1">
        <v>1.8002800000000001</v>
      </c>
      <c r="E465" s="1">
        <v>0.37705</v>
      </c>
      <c r="F465" s="1">
        <v>2.3631000000000002</v>
      </c>
      <c r="G465" s="1">
        <v>1.8437300000000001</v>
      </c>
      <c r="I465" s="11">
        <f t="shared" si="49"/>
        <v>74.146981627296583</v>
      </c>
      <c r="J465" s="10">
        <f t="shared" si="50"/>
        <v>-69.256981627296582</v>
      </c>
      <c r="K465" s="6">
        <v>119</v>
      </c>
      <c r="L465" s="10">
        <v>8406.1679790026574</v>
      </c>
      <c r="M465" s="10">
        <v>4106.9553805774476</v>
      </c>
      <c r="N465" s="10">
        <v>32.130358705161854</v>
      </c>
      <c r="O465" s="10">
        <v>27.04683442859433</v>
      </c>
      <c r="P465" s="10">
        <v>29.168812693098761</v>
      </c>
      <c r="Q465" s="10">
        <v>0.96988671472708554</v>
      </c>
      <c r="R465" s="10">
        <v>3.3250812260745786</v>
      </c>
      <c r="S465" s="10">
        <v>147.35960170169673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33</v>
      </c>
      <c r="AA465" s="9">
        <v>3</v>
      </c>
      <c r="AB465" s="7">
        <v>40.548732930730026</v>
      </c>
      <c r="AC465" s="6">
        <v>52.887467034371852</v>
      </c>
      <c r="AD465" s="13">
        <v>6.5638000348981222</v>
      </c>
      <c r="AE465" s="8">
        <v>2916.8812693098762</v>
      </c>
      <c r="AF465" s="6">
        <v>2912.5961513264251</v>
      </c>
      <c r="AG465" s="6">
        <v>1944.5875128732509</v>
      </c>
      <c r="AH465" s="6">
        <v>2370.4301416430035</v>
      </c>
      <c r="AI465" s="6">
        <v>3.0074453284275076</v>
      </c>
      <c r="AJ465" s="6"/>
      <c r="AK465" s="6"/>
      <c r="AL465" s="6"/>
      <c r="AM465" s="6"/>
      <c r="AN465" s="6">
        <v>13.523417214297165</v>
      </c>
      <c r="AO465" s="6">
        <v>8.5470605116775982</v>
      </c>
      <c r="AP465" s="6">
        <v>14.612112590112755</v>
      </c>
      <c r="AQ465" s="6">
        <v>114.66</v>
      </c>
      <c r="AR465" s="6"/>
      <c r="AS465" s="6"/>
      <c r="AT465" s="6">
        <v>3.5594795219443984</v>
      </c>
      <c r="AU465" s="6">
        <v>1</v>
      </c>
      <c r="AV465" s="10"/>
      <c r="AW465" s="13">
        <v>436.88942269896376</v>
      </c>
      <c r="AX465" s="1" t="s">
        <v>156</v>
      </c>
      <c r="AY465" s="17">
        <v>69.256981627296597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40.548732930730026</v>
      </c>
      <c r="BG465" s="18">
        <v>52.887467034371852</v>
      </c>
      <c r="BH465" s="18">
        <v>6.5638000348981222</v>
      </c>
      <c r="BI465" s="15"/>
      <c r="BJ465" s="19">
        <f t="shared" ca="1" si="53"/>
        <v>1</v>
      </c>
      <c r="BK465" s="18">
        <f t="shared" ca="1" si="54"/>
        <v>12.157779371874838</v>
      </c>
      <c r="BL465" s="17">
        <f t="shared" si="51"/>
        <v>3.8848724435082471</v>
      </c>
      <c r="BM465" s="17">
        <f t="shared" ca="1" si="55"/>
        <v>2.9937876484121277</v>
      </c>
      <c r="BN465" s="16">
        <f t="shared" si="52"/>
        <v>2.6751349386476471</v>
      </c>
      <c r="BP465" s="2"/>
    </row>
    <row r="466" spans="1:68" x14ac:dyDescent="0.2">
      <c r="A466" s="1">
        <v>22.65</v>
      </c>
      <c r="B466" s="1">
        <v>2.46</v>
      </c>
      <c r="C466" s="1">
        <v>6.4860000000000001E-2</v>
      </c>
      <c r="D466" s="1">
        <v>1.8755900000000001</v>
      </c>
      <c r="E466" s="1">
        <v>0.42025000000000001</v>
      </c>
      <c r="F466" s="1">
        <v>2.3622299999999998</v>
      </c>
      <c r="G466" s="1">
        <v>1.8402000000000001</v>
      </c>
      <c r="I466" s="11">
        <f t="shared" si="49"/>
        <v>74.31102362204723</v>
      </c>
      <c r="J466" s="10">
        <f t="shared" si="50"/>
        <v>-69.42102362204723</v>
      </c>
      <c r="K466" s="6">
        <v>119</v>
      </c>
      <c r="L466" s="10">
        <v>8425.6889763779836</v>
      </c>
      <c r="M466" s="10">
        <v>4116.2401574803343</v>
      </c>
      <c r="N466" s="10">
        <v>32.201443569553795</v>
      </c>
      <c r="O466" s="10">
        <v>29.796698188812311</v>
      </c>
      <c r="P466" s="10">
        <v>32.177381259510206</v>
      </c>
      <c r="Q466" s="10">
        <v>1.2490998970133884</v>
      </c>
      <c r="R466" s="10">
        <v>3.8819190627708706</v>
      </c>
      <c r="S466" s="10">
        <v>165.32521324290943</v>
      </c>
      <c r="T466" s="14" t="s">
        <v>159</v>
      </c>
      <c r="U466" s="6">
        <v>4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52.971514329982185</v>
      </c>
      <c r="AC466" s="6">
        <v>43.027773163474009</v>
      </c>
      <c r="AD466" s="13">
        <v>4.0007125065438043</v>
      </c>
      <c r="AE466" s="8">
        <v>3217.7381259510207</v>
      </c>
      <c r="AF466" s="6">
        <v>3265.3971004703994</v>
      </c>
      <c r="AG466" s="6">
        <v>2145.1587506340138</v>
      </c>
      <c r="AH466" s="6">
        <v>2738.5461189947446</v>
      </c>
      <c r="AI466" s="6">
        <v>2.5760454657347007</v>
      </c>
      <c r="AJ466" s="6"/>
      <c r="AK466" s="6"/>
      <c r="AL466" s="6"/>
      <c r="AM466" s="6"/>
      <c r="AN466" s="6">
        <v>19.864465459208208</v>
      </c>
      <c r="AO466" s="6">
        <v>9.4414307361576508</v>
      </c>
      <c r="AP466" s="6">
        <v>16.088690629755103</v>
      </c>
      <c r="AQ466" s="6">
        <v>114.66</v>
      </c>
      <c r="AR466" s="6"/>
      <c r="AS466" s="6"/>
      <c r="AT466" s="6">
        <v>4.0031892406581111</v>
      </c>
      <c r="AU466" s="6">
        <v>1</v>
      </c>
      <c r="AV466" s="10"/>
      <c r="AW466" s="13">
        <v>489.80956507055993</v>
      </c>
      <c r="AX466" s="1" t="s">
        <v>156</v>
      </c>
      <c r="AY466" s="17">
        <v>69.421023622047201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52.971514329982185</v>
      </c>
      <c r="BG466" s="18">
        <v>43.027773163474009</v>
      </c>
      <c r="BH466" s="18">
        <v>4.0007125065438043</v>
      </c>
      <c r="BI466" s="15"/>
      <c r="BJ466" s="19">
        <f t="shared" ca="1" si="53"/>
        <v>1</v>
      </c>
      <c r="BK466" s="18">
        <f t="shared" ca="1" si="54"/>
        <v>13.587417498224442</v>
      </c>
      <c r="BL466" s="17">
        <f t="shared" si="51"/>
        <v>4.4667283682467138</v>
      </c>
      <c r="BM466" s="17">
        <f t="shared" ca="1" si="55"/>
        <v>2.992956722806317</v>
      </c>
      <c r="BN466" s="16">
        <f t="shared" si="52"/>
        <v>2.6877164591067162</v>
      </c>
      <c r="BP466" s="2"/>
    </row>
    <row r="467" spans="1:68" x14ac:dyDescent="0.2">
      <c r="A467" s="1">
        <v>22.7</v>
      </c>
      <c r="B467" s="1">
        <v>2.5299999999999998</v>
      </c>
      <c r="C467" s="1">
        <v>0.13378000000000001</v>
      </c>
      <c r="D467" s="1">
        <v>1.8340000000000001</v>
      </c>
      <c r="E467" s="1">
        <v>0.52693999999999996</v>
      </c>
      <c r="F467" s="1">
        <v>2.3637299999999999</v>
      </c>
      <c r="G467" s="1">
        <v>1.8402799999999999</v>
      </c>
      <c r="I467" s="11">
        <f t="shared" si="49"/>
        <v>74.475065616797892</v>
      </c>
      <c r="J467" s="10">
        <f t="shared" si="50"/>
        <v>-69.585065616797891</v>
      </c>
      <c r="K467" s="6">
        <v>119</v>
      </c>
      <c r="L467" s="10">
        <v>8445.2099737533117</v>
      </c>
      <c r="M467" s="10">
        <v>4125.524934383222</v>
      </c>
      <c r="N467" s="10">
        <v>32.272528433945752</v>
      </c>
      <c r="O467" s="10">
        <v>68.239012662285617</v>
      </c>
      <c r="P467" s="10">
        <v>71.258612764760841</v>
      </c>
      <c r="Q467" s="10">
        <v>1.0949042224510814</v>
      </c>
      <c r="R467" s="10">
        <v>1.536521944463868</v>
      </c>
      <c r="S467" s="10">
        <v>209.69445156077936</v>
      </c>
      <c r="T467" s="14" t="s">
        <v>162</v>
      </c>
      <c r="U467" s="6">
        <v>7</v>
      </c>
      <c r="V467" s="14" t="s">
        <v>160</v>
      </c>
      <c r="W467" s="6">
        <v>5</v>
      </c>
      <c r="X467" s="14" t="s">
        <v>160</v>
      </c>
      <c r="Y467" s="6">
        <v>5</v>
      </c>
      <c r="Z467" s="14" t="s">
        <v>118</v>
      </c>
      <c r="AA467" s="9">
        <v>5</v>
      </c>
      <c r="AB467" s="7">
        <v>1.8892234535144183</v>
      </c>
      <c r="AC467" s="6">
        <v>39.218910820984426</v>
      </c>
      <c r="AD467" s="13">
        <v>58.891865725501155</v>
      </c>
      <c r="AE467" s="8"/>
      <c r="AF467" s="6"/>
      <c r="AG467" s="6"/>
      <c r="AH467" s="6"/>
      <c r="AI467" s="6"/>
      <c r="AJ467" s="6">
        <v>31</v>
      </c>
      <c r="AK467" s="6">
        <v>34.377579023685371</v>
      </c>
      <c r="AL467" s="6">
        <v>36.030544471779244</v>
      </c>
      <c r="AM467" s="6">
        <v>36.344395957357065</v>
      </c>
      <c r="AN467" s="6">
        <v>22.746337554095206</v>
      </c>
      <c r="AO467" s="6">
        <v>11.420458951491064</v>
      </c>
      <c r="AP467" s="6">
        <v>17.81465319119021</v>
      </c>
      <c r="AQ467" s="6">
        <v>117.845</v>
      </c>
      <c r="AR467" s="6">
        <v>0</v>
      </c>
      <c r="AS467" s="6">
        <v>0</v>
      </c>
      <c r="AT467" s="6">
        <v>0.77866664069511549</v>
      </c>
      <c r="AU467" s="6">
        <v>0.37800432126007577</v>
      </c>
      <c r="AV467" s="10">
        <v>0.32603549103581275</v>
      </c>
      <c r="AW467" s="13">
        <v>178.14653191190212</v>
      </c>
      <c r="AX467" s="1" t="s">
        <v>156</v>
      </c>
      <c r="AY467" s="17">
        <v>69.585065616797905</v>
      </c>
      <c r="AZ467" s="12">
        <v>0</v>
      </c>
      <c r="BA467" s="12">
        <v>0</v>
      </c>
      <c r="BB467" s="12">
        <v>100</v>
      </c>
      <c r="BC467" s="12">
        <v>0</v>
      </c>
      <c r="BD467" s="12">
        <v>100</v>
      </c>
      <c r="BE467" s="12">
        <v>0</v>
      </c>
      <c r="BF467" s="18">
        <v>1.8892234535144183</v>
      </c>
      <c r="BG467" s="18">
        <v>39.218910820984426</v>
      </c>
      <c r="BH467" s="18">
        <v>58.891865725501155</v>
      </c>
      <c r="BI467" s="15"/>
      <c r="BJ467" s="19">
        <f t="shared" ca="1" si="53"/>
        <v>0.85953697596516565</v>
      </c>
      <c r="BK467" s="18">
        <f t="shared" ca="1" si="54"/>
        <v>35.683945887323198</v>
      </c>
      <c r="BL467" s="17">
        <f t="shared" si="51"/>
        <v>1.6333076189126834</v>
      </c>
      <c r="BM467" s="17">
        <f t="shared" ca="1" si="55"/>
        <v>2.3938659411514038</v>
      </c>
      <c r="BN467" s="16">
        <f t="shared" si="52"/>
        <v>2.1624185726086163</v>
      </c>
      <c r="BP467" s="2"/>
    </row>
    <row r="468" spans="1:68" x14ac:dyDescent="0.2">
      <c r="A468" s="1">
        <v>22.75</v>
      </c>
      <c r="B468" s="1">
        <v>2.46</v>
      </c>
      <c r="C468" s="1">
        <v>0.22422</v>
      </c>
      <c r="D468" s="1">
        <v>1.9189400000000001</v>
      </c>
      <c r="E468" s="1">
        <v>3.8379999999999997E-2</v>
      </c>
      <c r="F468" s="1">
        <v>2.3628999999999998</v>
      </c>
      <c r="G468" s="1">
        <v>1.8337000000000001</v>
      </c>
      <c r="I468" s="11">
        <f t="shared" si="49"/>
        <v>74.639107611548553</v>
      </c>
      <c r="J468" s="10">
        <f t="shared" si="50"/>
        <v>-69.749107611548553</v>
      </c>
      <c r="K468" s="6">
        <v>119</v>
      </c>
      <c r="L468" s="10">
        <v>8464.7309711286398</v>
      </c>
      <c r="M468" s="10">
        <v>4134.8097112861096</v>
      </c>
      <c r="N468" s="10">
        <v>32.343613298337708</v>
      </c>
      <c r="O468" s="10">
        <v>118.68478922904312</v>
      </c>
      <c r="P468" s="10">
        <v>118.77862960666005</v>
      </c>
      <c r="Q468" s="10">
        <v>1.4098208032955715</v>
      </c>
      <c r="R468" s="10">
        <v>1.1869313595924171</v>
      </c>
      <c r="S468" s="10">
        <v>6.5166928900648742</v>
      </c>
      <c r="T468" s="14" t="s">
        <v>162</v>
      </c>
      <c r="U468" s="6">
        <v>8</v>
      </c>
      <c r="V468" s="14" t="s">
        <v>30</v>
      </c>
      <c r="W468" s="6">
        <v>6</v>
      </c>
      <c r="X468" s="14" t="s">
        <v>160</v>
      </c>
      <c r="Y468" s="6">
        <v>5</v>
      </c>
      <c r="Z468" s="14" t="s">
        <v>118</v>
      </c>
      <c r="AA468" s="9">
        <v>5</v>
      </c>
      <c r="AB468" s="7">
        <v>0.80414727565781163</v>
      </c>
      <c r="AC468" s="6">
        <v>22.004133283252656</v>
      </c>
      <c r="AD468" s="13">
        <v>77.191719441089532</v>
      </c>
      <c r="AE468" s="8"/>
      <c r="AF468" s="6"/>
      <c r="AG468" s="6"/>
      <c r="AH468" s="6"/>
      <c r="AI468" s="6"/>
      <c r="AJ468" s="6">
        <v>33.769732314579187</v>
      </c>
      <c r="AK468" s="6">
        <v>37.742294344357873</v>
      </c>
      <c r="AL468" s="6">
        <v>40.01141039428262</v>
      </c>
      <c r="AM468" s="6">
        <v>39.908397220499502</v>
      </c>
      <c r="AN468" s="6">
        <v>29.67119730726078</v>
      </c>
      <c r="AO468" s="6">
        <v>18.404081307371872</v>
      </c>
      <c r="AP468" s="6">
        <v>29.694657401665012</v>
      </c>
      <c r="AQ468" s="6">
        <v>121.03</v>
      </c>
      <c r="AR468" s="6">
        <v>16.963866973144086</v>
      </c>
      <c r="AS468" s="6">
        <v>8.1171965079137021</v>
      </c>
      <c r="AT468" s="6">
        <v>1.5657196100749182</v>
      </c>
      <c r="AU468" s="6">
        <v>0.51038053083352208</v>
      </c>
      <c r="AV468" s="10">
        <v>0.56963106347402714</v>
      </c>
      <c r="AW468" s="13">
        <v>296.94657401665012</v>
      </c>
      <c r="AX468" s="1" t="s">
        <v>156</v>
      </c>
      <c r="AY468" s="17">
        <v>69.749107611548595</v>
      </c>
      <c r="AZ468" s="12">
        <v>0</v>
      </c>
      <c r="BA468" s="12">
        <v>0</v>
      </c>
      <c r="BB468" s="12">
        <v>100</v>
      </c>
      <c r="BC468" s="12">
        <v>0</v>
      </c>
      <c r="BD468" s="12">
        <v>100</v>
      </c>
      <c r="BE468" s="12">
        <v>0</v>
      </c>
      <c r="BF468" s="18">
        <v>0.80414727565781163</v>
      </c>
      <c r="BG468" s="18">
        <v>22.004133283252656</v>
      </c>
      <c r="BH468" s="18">
        <v>77.191719441089532</v>
      </c>
      <c r="BI468" s="15"/>
      <c r="BJ468" s="19">
        <f t="shared" ca="1" si="53"/>
        <v>0.75174696397144025</v>
      </c>
      <c r="BK468" s="18">
        <f t="shared" ca="1" si="54"/>
        <v>65.400111016297458</v>
      </c>
      <c r="BL468" s="17">
        <f t="shared" si="51"/>
        <v>1.2307872405206866</v>
      </c>
      <c r="BM468" s="17">
        <f t="shared" ca="1" si="55"/>
        <v>2.1103767442065737</v>
      </c>
      <c r="BN468" s="16">
        <f t="shared" si="52"/>
        <v>1.9218610312187925</v>
      </c>
      <c r="BP468" s="2"/>
    </row>
    <row r="469" spans="1:68" x14ac:dyDescent="0.2">
      <c r="A469" s="1">
        <v>22.8</v>
      </c>
      <c r="B469" s="1">
        <v>2.5299999999999998</v>
      </c>
      <c r="C469" s="1">
        <v>0.25794</v>
      </c>
      <c r="D469" s="1">
        <v>2.0444900000000001</v>
      </c>
      <c r="E469" s="1">
        <v>1.223E-2</v>
      </c>
      <c r="F469" s="1">
        <v>2.3655499999999998</v>
      </c>
      <c r="G469" s="1">
        <v>1.8365499999999999</v>
      </c>
      <c r="I469" s="11">
        <f t="shared" si="49"/>
        <v>74.803149606299215</v>
      </c>
      <c r="J469" s="10">
        <f t="shared" si="50"/>
        <v>-69.913149606299214</v>
      </c>
      <c r="K469" s="6">
        <v>119</v>
      </c>
      <c r="L469" s="10">
        <v>8484.2519685039679</v>
      </c>
      <c r="M469" s="10">
        <v>4144.0944881889973</v>
      </c>
      <c r="N469" s="10">
        <v>32.414698162729657</v>
      </c>
      <c r="O469" s="10">
        <v>137.49318801089919</v>
      </c>
      <c r="P469" s="10">
        <v>137.43042814124854</v>
      </c>
      <c r="Q469" s="10">
        <v>1.8752996910401649</v>
      </c>
      <c r="R469" s="10">
        <v>1.3645447492259613</v>
      </c>
      <c r="S469" s="10">
        <v>0</v>
      </c>
      <c r="T469" s="14" t="s">
        <v>162</v>
      </c>
      <c r="U469" s="6">
        <v>8</v>
      </c>
      <c r="V469" s="14" t="s">
        <v>30</v>
      </c>
      <c r="W469" s="6">
        <v>6</v>
      </c>
      <c r="X469" s="14" t="s">
        <v>160</v>
      </c>
      <c r="Y469" s="6">
        <v>5</v>
      </c>
      <c r="Z469" s="14" t="s">
        <v>118</v>
      </c>
      <c r="AA469" s="9">
        <v>5</v>
      </c>
      <c r="AB469" s="7">
        <v>0.81076319914133421</v>
      </c>
      <c r="AC469" s="6">
        <v>22.235106499715698</v>
      </c>
      <c r="AD469" s="13">
        <v>76.954130301142968</v>
      </c>
      <c r="AE469" s="8"/>
      <c r="AF469" s="6"/>
      <c r="AG469" s="6"/>
      <c r="AH469" s="6"/>
      <c r="AI469" s="6"/>
      <c r="AJ469" s="6">
        <v>34.720846305728607</v>
      </c>
      <c r="AK469" s="6">
        <v>38.578596035730705</v>
      </c>
      <c r="AL469" s="6">
        <v>40.98626334800197</v>
      </c>
      <c r="AM469" s="6">
        <v>39.525162462359248</v>
      </c>
      <c r="AN469" s="6">
        <v>34.373297002724797</v>
      </c>
      <c r="AO469" s="6">
        <v>21.71346708219367</v>
      </c>
      <c r="AP469" s="6">
        <v>34.357607035312135</v>
      </c>
      <c r="AQ469" s="6">
        <v>121.03</v>
      </c>
      <c r="AR469" s="6">
        <v>21.947199713081169</v>
      </c>
      <c r="AS469" s="6">
        <v>12.982256846473106</v>
      </c>
      <c r="AT469" s="6">
        <v>1.835559790486522</v>
      </c>
      <c r="AU469" s="6">
        <v>0.54972654565192836</v>
      </c>
      <c r="AV469" s="10">
        <v>0.69393198703242109</v>
      </c>
      <c r="AW469" s="13">
        <v>343.57607035312134</v>
      </c>
      <c r="AX469" s="1" t="s">
        <v>156</v>
      </c>
      <c r="AY469" s="17">
        <v>69.9131496062992</v>
      </c>
      <c r="AZ469" s="12">
        <v>0</v>
      </c>
      <c r="BA469" s="12">
        <v>0</v>
      </c>
      <c r="BB469" s="12">
        <v>100</v>
      </c>
      <c r="BC469" s="12">
        <v>0</v>
      </c>
      <c r="BD469" s="12">
        <v>100</v>
      </c>
      <c r="BE469" s="12">
        <v>0</v>
      </c>
      <c r="BF469" s="18">
        <v>0.81076319914133421</v>
      </c>
      <c r="BG469" s="18">
        <v>22.235106499715698</v>
      </c>
      <c r="BH469" s="18">
        <v>76.954130301142968</v>
      </c>
      <c r="BI469" s="15"/>
      <c r="BJ469" s="19">
        <f t="shared" ca="1" si="53"/>
        <v>0.74669168182418832</v>
      </c>
      <c r="BK469" s="18">
        <f t="shared" ca="1" si="54"/>
        <v>76.173323956869893</v>
      </c>
      <c r="BL469" s="17">
        <f t="shared" si="51"/>
        <v>1.4080063043597051</v>
      </c>
      <c r="BM469" s="17">
        <f t="shared" ca="1" si="55"/>
        <v>2.0965325074887087</v>
      </c>
      <c r="BN469" s="16">
        <f t="shared" si="52"/>
        <v>1.9178232634646837</v>
      </c>
      <c r="BP469" s="2"/>
    </row>
    <row r="470" spans="1:68" x14ac:dyDescent="0.2">
      <c r="A470" s="1">
        <v>22.85</v>
      </c>
      <c r="B470" s="1">
        <v>2.46</v>
      </c>
      <c r="C470" s="1">
        <v>0.25644</v>
      </c>
      <c r="D470" s="1">
        <v>1.97482</v>
      </c>
      <c r="E470" s="1">
        <v>1.0200000000000001E-2</v>
      </c>
      <c r="F470" s="1">
        <v>2.3680500000000002</v>
      </c>
      <c r="G470" s="1">
        <v>1.83945</v>
      </c>
      <c r="I470" s="11">
        <f t="shared" si="49"/>
        <v>74.967191601049876</v>
      </c>
      <c r="J470" s="10">
        <f t="shared" si="50"/>
        <v>-70.077191601049876</v>
      </c>
      <c r="K470" s="6">
        <v>119</v>
      </c>
      <c r="L470" s="10">
        <v>8503.772965879296</v>
      </c>
      <c r="M470" s="10">
        <v>4153.3792650918849</v>
      </c>
      <c r="N470" s="10">
        <v>32.485783027121613</v>
      </c>
      <c r="O470" s="10">
        <v>136.65651546722231</v>
      </c>
      <c r="P470" s="10">
        <v>136.58159886709544</v>
      </c>
      <c r="Q470" s="10">
        <v>1.6169969104016477</v>
      </c>
      <c r="R470" s="10">
        <v>1.1839053897554033</v>
      </c>
      <c r="S470" s="10">
        <v>0</v>
      </c>
      <c r="T470" s="14" t="s">
        <v>162</v>
      </c>
      <c r="U470" s="6">
        <v>8</v>
      </c>
      <c r="V470" s="14" t="s">
        <v>30</v>
      </c>
      <c r="W470" s="6">
        <v>6</v>
      </c>
      <c r="X470" s="14" t="s">
        <v>160</v>
      </c>
      <c r="Y470" s="6">
        <v>5</v>
      </c>
      <c r="Z470" s="14" t="s">
        <v>118</v>
      </c>
      <c r="AA470" s="9">
        <v>5</v>
      </c>
      <c r="AB470" s="7">
        <v>0.74769291336977517</v>
      </c>
      <c r="AC470" s="6">
        <v>19.995897517783504</v>
      </c>
      <c r="AD470" s="13">
        <v>79.256409568846721</v>
      </c>
      <c r="AE470" s="8"/>
      <c r="AF470" s="6"/>
      <c r="AG470" s="6"/>
      <c r="AH470" s="6"/>
      <c r="AI470" s="6"/>
      <c r="AJ470" s="6">
        <v>34.665338047197281</v>
      </c>
      <c r="AK470" s="6">
        <v>38.529795723719239</v>
      </c>
      <c r="AL470" s="6">
        <v>40.929542595797301</v>
      </c>
      <c r="AM470" s="6">
        <v>39.450889900870848</v>
      </c>
      <c r="AN470" s="6">
        <v>34.164128866805576</v>
      </c>
      <c r="AO470" s="6">
        <v>21.19356455437627</v>
      </c>
      <c r="AP470" s="6">
        <v>34.145399716773859</v>
      </c>
      <c r="AQ470" s="6">
        <v>121.03</v>
      </c>
      <c r="AR470" s="6">
        <v>21.687476126189424</v>
      </c>
      <c r="AS470" s="6">
        <v>12.727836569077738</v>
      </c>
      <c r="AT470" s="6">
        <v>1.8175507270423019</v>
      </c>
      <c r="AU470" s="6">
        <v>0.54710600907135365</v>
      </c>
      <c r="AV470" s="10">
        <v>0.68605533395436602</v>
      </c>
      <c r="AW470" s="13">
        <v>341.45399716773858</v>
      </c>
      <c r="AX470" s="1" t="s">
        <v>156</v>
      </c>
      <c r="AY470" s="17">
        <v>70.077191601049904</v>
      </c>
      <c r="AZ470" s="12">
        <v>0</v>
      </c>
      <c r="BA470" s="12">
        <v>0</v>
      </c>
      <c r="BB470" s="12">
        <v>100</v>
      </c>
      <c r="BC470" s="12">
        <v>0</v>
      </c>
      <c r="BD470" s="12">
        <v>100</v>
      </c>
      <c r="BE470" s="12">
        <v>0</v>
      </c>
      <c r="BF470" s="18">
        <v>0.74769291336977517</v>
      </c>
      <c r="BG470" s="18">
        <v>19.995897517783504</v>
      </c>
      <c r="BH470" s="18">
        <v>79.256409568846721</v>
      </c>
      <c r="BI470" s="15"/>
      <c r="BJ470" s="19">
        <f t="shared" ca="1" si="53"/>
        <v>0.7315414535082182</v>
      </c>
      <c r="BK470" s="18">
        <f t="shared" ca="1" si="54"/>
        <v>76.329657738717572</v>
      </c>
      <c r="BL470" s="17">
        <f t="shared" si="51"/>
        <v>1.2219454582561728</v>
      </c>
      <c r="BM470" s="17">
        <f t="shared" ca="1" si="55"/>
        <v>2.0561923490681706</v>
      </c>
      <c r="BN470" s="16">
        <f t="shared" si="52"/>
        <v>1.8767083029032041</v>
      </c>
      <c r="BP470" s="2"/>
    </row>
    <row r="471" spans="1:68" x14ac:dyDescent="0.2">
      <c r="A471" s="1">
        <v>22.9</v>
      </c>
      <c r="B471" s="1">
        <v>2.5299999999999998</v>
      </c>
      <c r="C471" s="1">
        <v>0.22847999999999999</v>
      </c>
      <c r="D471" s="1">
        <v>2.1700200000000001</v>
      </c>
      <c r="E471" s="1">
        <v>9.3100000000000006E-3</v>
      </c>
      <c r="F471" s="1">
        <v>2.36225</v>
      </c>
      <c r="G471" s="1">
        <v>1.8322000000000001</v>
      </c>
      <c r="I471" s="11">
        <f t="shared" si="49"/>
        <v>75.131233595800524</v>
      </c>
      <c r="J471" s="10">
        <f t="shared" si="50"/>
        <v>-70.241233595800523</v>
      </c>
      <c r="K471" s="6">
        <v>119</v>
      </c>
      <c r="L471" s="10">
        <v>8523.2939632546222</v>
      </c>
      <c r="M471" s="10">
        <v>4162.6640419947717</v>
      </c>
      <c r="N471" s="10">
        <v>32.556867891513562</v>
      </c>
      <c r="O471" s="10">
        <v>121.06093925308542</v>
      </c>
      <c r="P471" s="10">
        <v>120.98069285486801</v>
      </c>
      <c r="Q471" s="10">
        <v>2.340704428424305</v>
      </c>
      <c r="R471" s="10">
        <v>1.9347751886594686</v>
      </c>
      <c r="S471" s="10">
        <v>0</v>
      </c>
      <c r="T471" s="14" t="s">
        <v>162</v>
      </c>
      <c r="U471" s="6">
        <v>7</v>
      </c>
      <c r="V471" s="14" t="s">
        <v>160</v>
      </c>
      <c r="W471" s="6">
        <v>5</v>
      </c>
      <c r="X471" s="14" t="s">
        <v>160</v>
      </c>
      <c r="Y471" s="6">
        <v>5</v>
      </c>
      <c r="Z471" s="14" t="s">
        <v>118</v>
      </c>
      <c r="AA471" s="9">
        <v>5</v>
      </c>
      <c r="AB471" s="7">
        <v>1.2905066539505441</v>
      </c>
      <c r="AC471" s="6">
        <v>32.974220841241433</v>
      </c>
      <c r="AD471" s="13">
        <v>65.735272504808023</v>
      </c>
      <c r="AE471" s="8"/>
      <c r="AF471" s="6"/>
      <c r="AG471" s="6"/>
      <c r="AH471" s="6"/>
      <c r="AI471" s="6"/>
      <c r="AJ471" s="6">
        <v>33.852984620736216</v>
      </c>
      <c r="AK471" s="6">
        <v>37.815508846226244</v>
      </c>
      <c r="AL471" s="6">
        <v>40.096992338564078</v>
      </c>
      <c r="AM471" s="6">
        <v>38.085810624800949</v>
      </c>
      <c r="AN471" s="6">
        <v>40.353646417695138</v>
      </c>
      <c r="AO471" s="6">
        <v>19.972685854432502</v>
      </c>
      <c r="AP471" s="6">
        <v>30.245173213717003</v>
      </c>
      <c r="AQ471" s="6">
        <v>117.845</v>
      </c>
      <c r="AR471" s="6">
        <v>17.459047749747498</v>
      </c>
      <c r="AS471" s="6">
        <v>8.5982519819284313</v>
      </c>
      <c r="AT471" s="6">
        <v>1.5837831572024395</v>
      </c>
      <c r="AU471" s="6">
        <v>0.51287659272027331</v>
      </c>
      <c r="AV471" s="10">
        <v>0.58046060165332236</v>
      </c>
      <c r="AW471" s="13">
        <v>302.45173213717004</v>
      </c>
      <c r="AX471" s="1" t="s">
        <v>156</v>
      </c>
      <c r="AY471" s="17">
        <v>70.241233595800495</v>
      </c>
      <c r="AZ471" s="12">
        <v>0</v>
      </c>
      <c r="BA471" s="12">
        <v>0</v>
      </c>
      <c r="BB471" s="12">
        <v>100</v>
      </c>
      <c r="BC471" s="12">
        <v>0</v>
      </c>
      <c r="BD471" s="12">
        <v>100</v>
      </c>
      <c r="BE471" s="12">
        <v>0</v>
      </c>
      <c r="BF471" s="18">
        <v>1.2905066539505441</v>
      </c>
      <c r="BG471" s="18">
        <v>32.974220841241433</v>
      </c>
      <c r="BH471" s="18">
        <v>65.735272504808023</v>
      </c>
      <c r="BI471" s="15"/>
      <c r="BJ471" s="19">
        <f t="shared" ca="1" si="53"/>
        <v>0.80783936320693162</v>
      </c>
      <c r="BK471" s="18">
        <f t="shared" ca="1" si="54"/>
        <v>63.842553822826453</v>
      </c>
      <c r="BL471" s="17">
        <f t="shared" si="51"/>
        <v>2.0054177198864003</v>
      </c>
      <c r="BM471" s="17">
        <f t="shared" ca="1" si="55"/>
        <v>2.2558735502662248</v>
      </c>
      <c r="BN471" s="16">
        <f t="shared" si="52"/>
        <v>2.0652712724907327</v>
      </c>
      <c r="BP471" s="2"/>
    </row>
    <row r="472" spans="1:68" x14ac:dyDescent="0.2">
      <c r="A472" s="1">
        <v>22.95</v>
      </c>
      <c r="B472" s="1">
        <v>2.5299999999999998</v>
      </c>
      <c r="C472" s="1">
        <v>0.18684999999999999</v>
      </c>
      <c r="D472" s="1">
        <v>2.3641399999999999</v>
      </c>
      <c r="E472" s="1">
        <v>1.085E-2</v>
      </c>
      <c r="F472" s="1">
        <v>2.3611499999999999</v>
      </c>
      <c r="G472" s="1">
        <v>1.8319000000000001</v>
      </c>
      <c r="I472" s="11">
        <f t="shared" si="49"/>
        <v>75.295275590551171</v>
      </c>
      <c r="J472" s="10">
        <f t="shared" si="50"/>
        <v>-70.40527559055117</v>
      </c>
      <c r="K472" s="6">
        <v>119</v>
      </c>
      <c r="L472" s="10">
        <v>8542.8149606299485</v>
      </c>
      <c r="M472" s="10">
        <v>4171.9488188976584</v>
      </c>
      <c r="N472" s="10">
        <v>32.627952755905511</v>
      </c>
      <c r="O472" s="10">
        <v>97.840487257573329</v>
      </c>
      <c r="P472" s="10">
        <v>97.769463206613736</v>
      </c>
      <c r="Q472" s="10">
        <v>3.0604078269824915</v>
      </c>
      <c r="R472" s="10">
        <v>3.1302287305342049</v>
      </c>
      <c r="S472" s="10">
        <v>0</v>
      </c>
      <c r="T472" s="14" t="s">
        <v>34</v>
      </c>
      <c r="U472" s="6">
        <v>6</v>
      </c>
      <c r="V472" s="14" t="s">
        <v>160</v>
      </c>
      <c r="W472" s="6">
        <v>5</v>
      </c>
      <c r="X472" s="14" t="s">
        <v>160</v>
      </c>
      <c r="Y472" s="6">
        <v>5</v>
      </c>
      <c r="Z472" s="14" t="s">
        <v>118</v>
      </c>
      <c r="AA472" s="9">
        <v>5</v>
      </c>
      <c r="AB472" s="7">
        <v>7.1984228561429404</v>
      </c>
      <c r="AC472" s="6">
        <v>56.577236584990878</v>
      </c>
      <c r="AD472" s="13">
        <v>36.224340558866182</v>
      </c>
      <c r="AE472" s="8">
        <v>9776.9463206613746</v>
      </c>
      <c r="AF472" s="6">
        <v>10975.222859879523</v>
      </c>
      <c r="AG472" s="6">
        <v>4001</v>
      </c>
      <c r="AH472" s="6">
        <v>0</v>
      </c>
      <c r="AI472" s="6">
        <v>3.1946547236161238</v>
      </c>
      <c r="AJ472" s="6"/>
      <c r="AK472" s="6"/>
      <c r="AL472" s="6"/>
      <c r="AM472" s="6"/>
      <c r="AN472" s="6">
        <v>39.136194903029335</v>
      </c>
      <c r="AO472" s="6">
        <v>22.978100432941908</v>
      </c>
      <c r="AP472" s="6">
        <v>30</v>
      </c>
      <c r="AQ472" s="6">
        <v>114.66</v>
      </c>
      <c r="AR472" s="6"/>
      <c r="AS472" s="6"/>
      <c r="AT472" s="6">
        <v>14.078325573233156</v>
      </c>
      <c r="AU472" s="6">
        <v>1</v>
      </c>
      <c r="AV472" s="10"/>
      <c r="AW472" s="13">
        <v>1646.2834289819284</v>
      </c>
      <c r="AX472" s="1" t="s">
        <v>156</v>
      </c>
      <c r="AY472" s="17">
        <v>70.405275590551199</v>
      </c>
      <c r="AZ472" s="12">
        <v>0</v>
      </c>
      <c r="BA472" s="12">
        <v>100</v>
      </c>
      <c r="BB472" s="12">
        <v>0</v>
      </c>
      <c r="BC472" s="12">
        <v>0</v>
      </c>
      <c r="BD472" s="12">
        <v>100</v>
      </c>
      <c r="BE472" s="12">
        <v>0</v>
      </c>
      <c r="BF472" s="18">
        <v>7.1984228561429404</v>
      </c>
      <c r="BG472" s="18">
        <v>56.577236584990878</v>
      </c>
      <c r="BH472" s="18">
        <v>36.224340558866182</v>
      </c>
      <c r="BI472" s="15"/>
      <c r="BJ472" s="19">
        <f t="shared" ca="1" si="53"/>
        <v>0.89793157131779222</v>
      </c>
      <c r="BK472" s="18">
        <f t="shared" ca="1" si="54"/>
        <v>48.028833542412691</v>
      </c>
      <c r="BL472" s="17">
        <f t="shared" si="51"/>
        <v>3.2732315161091332</v>
      </c>
      <c r="BM472" s="17">
        <f t="shared" ca="1" si="55"/>
        <v>2.4917602591077097</v>
      </c>
      <c r="BN472" s="16">
        <f t="shared" si="52"/>
        <v>2.2822215500663914</v>
      </c>
      <c r="BP472" s="2"/>
    </row>
    <row r="473" spans="1:68" x14ac:dyDescent="0.2">
      <c r="A473" s="1">
        <v>23</v>
      </c>
      <c r="B473" s="1">
        <v>2.46</v>
      </c>
      <c r="C473" s="1">
        <v>0.17116999999999999</v>
      </c>
      <c r="D473" s="1">
        <v>2.47492</v>
      </c>
      <c r="E473" s="1">
        <v>1.321E-2</v>
      </c>
      <c r="F473" s="1">
        <v>2.3513299999999999</v>
      </c>
      <c r="G473" s="1">
        <v>1.82315</v>
      </c>
      <c r="I473" s="11">
        <f t="shared" si="49"/>
        <v>75.459317585301832</v>
      </c>
      <c r="J473" s="10">
        <f t="shared" si="50"/>
        <v>-70.569317585301832</v>
      </c>
      <c r="K473" s="6">
        <v>119</v>
      </c>
      <c r="L473" s="10">
        <v>8562.3359580052766</v>
      </c>
      <c r="M473" s="10">
        <v>4181.233595800546</v>
      </c>
      <c r="N473" s="10">
        <v>32.69903762029746</v>
      </c>
      <c r="O473" s="10">
        <v>89.094470267671085</v>
      </c>
      <c r="P473" s="10">
        <v>89.037579164457242</v>
      </c>
      <c r="Q473" s="10">
        <v>3.47112667353244</v>
      </c>
      <c r="R473" s="10">
        <v>3.8984962373259053</v>
      </c>
      <c r="S473" s="10">
        <v>0</v>
      </c>
      <c r="T473" s="14" t="s">
        <v>159</v>
      </c>
      <c r="U473" s="6">
        <v>5</v>
      </c>
      <c r="V473" s="14" t="s">
        <v>160</v>
      </c>
      <c r="W473" s="6">
        <v>5</v>
      </c>
      <c r="X473" s="14" t="s">
        <v>160</v>
      </c>
      <c r="Y473" s="6">
        <v>5</v>
      </c>
      <c r="Z473" s="14" t="s">
        <v>119</v>
      </c>
      <c r="AA473" s="9">
        <v>4</v>
      </c>
      <c r="AB473" s="7">
        <v>18.282772274804742</v>
      </c>
      <c r="AC473" s="6">
        <v>62.632960495269657</v>
      </c>
      <c r="AD473" s="13">
        <v>19.084267229925604</v>
      </c>
      <c r="AE473" s="8">
        <v>8903.7579164457238</v>
      </c>
      <c r="AF473" s="6">
        <v>9946.7940903684466</v>
      </c>
      <c r="AG473" s="6">
        <v>4001</v>
      </c>
      <c r="AH473" s="6">
        <v>0</v>
      </c>
      <c r="AI473" s="6">
        <v>2.5650916125699017</v>
      </c>
      <c r="AJ473" s="6"/>
      <c r="AK473" s="6"/>
      <c r="AL473" s="6"/>
      <c r="AM473" s="6"/>
      <c r="AN473" s="6">
        <v>44.547235133835542</v>
      </c>
      <c r="AO473" s="6">
        <v>21.866416356803366</v>
      </c>
      <c r="AP473" s="6">
        <v>30</v>
      </c>
      <c r="AQ473" s="6">
        <v>114.66</v>
      </c>
      <c r="AR473" s="6"/>
      <c r="AS473" s="6"/>
      <c r="AT473" s="6">
        <v>12.664389840477124</v>
      </c>
      <c r="AU473" s="6">
        <v>1</v>
      </c>
      <c r="AV473" s="10"/>
      <c r="AW473" s="13">
        <v>1492.019113555267</v>
      </c>
      <c r="AX473" s="1" t="s">
        <v>156</v>
      </c>
      <c r="AY473" s="17">
        <v>70.569317585301803</v>
      </c>
      <c r="AZ473" s="12">
        <v>0</v>
      </c>
      <c r="BA473" s="12">
        <v>100</v>
      </c>
      <c r="BB473" s="12">
        <v>0</v>
      </c>
      <c r="BC473" s="12">
        <v>0</v>
      </c>
      <c r="BD473" s="12">
        <v>100</v>
      </c>
      <c r="BE473" s="12">
        <v>0</v>
      </c>
      <c r="BF473" s="18">
        <v>18.282772274804742</v>
      </c>
      <c r="BG473" s="18">
        <v>62.632960495269657</v>
      </c>
      <c r="BH473" s="18">
        <v>19.084267229925604</v>
      </c>
      <c r="BI473" s="15"/>
      <c r="BJ473" s="19">
        <f t="shared" ca="1" si="53"/>
        <v>0.93926905820212936</v>
      </c>
      <c r="BK473" s="18">
        <f t="shared" ca="1" si="54"/>
        <v>42.248553353389262</v>
      </c>
      <c r="BL473" s="17">
        <f t="shared" si="51"/>
        <v>4.0954148777457133</v>
      </c>
      <c r="BM473" s="17">
        <f t="shared" ca="1" si="55"/>
        <v>2.5996818203730174</v>
      </c>
      <c r="BN473" s="16">
        <f t="shared" si="52"/>
        <v>2.3808900448990755</v>
      </c>
      <c r="BP473" s="2"/>
    </row>
    <row r="474" spans="1:68" x14ac:dyDescent="0.2">
      <c r="A474" s="1">
        <v>23.05</v>
      </c>
      <c r="B474" s="1">
        <v>2.5299999999999998</v>
      </c>
      <c r="C474" s="1">
        <v>0.17363000000000001</v>
      </c>
      <c r="D474" s="1">
        <v>2.3800500000000002</v>
      </c>
      <c r="E474" s="1">
        <v>9.3699999999999999E-3</v>
      </c>
      <c r="F474" s="1">
        <v>2.3535300000000001</v>
      </c>
      <c r="G474" s="1">
        <v>1.82338</v>
      </c>
      <c r="I474" s="11">
        <f t="shared" si="49"/>
        <v>75.623359580052494</v>
      </c>
      <c r="J474" s="10">
        <f t="shared" si="50"/>
        <v>-70.733359580052493</v>
      </c>
      <c r="K474" s="6">
        <v>119</v>
      </c>
      <c r="L474" s="10">
        <v>8581.8569553806046</v>
      </c>
      <c r="M474" s="10">
        <v>4190.5183727034337</v>
      </c>
      <c r="N474" s="10">
        <v>32.770122484689416</v>
      </c>
      <c r="O474" s="10">
        <v>90.466613239301168</v>
      </c>
      <c r="P474" s="10">
        <v>90.386726153314569</v>
      </c>
      <c r="Q474" s="10">
        <v>3.1193944387229666</v>
      </c>
      <c r="R474" s="10">
        <v>3.4511643152467202</v>
      </c>
      <c r="S474" s="10">
        <v>0</v>
      </c>
      <c r="T474" s="14" t="s">
        <v>34</v>
      </c>
      <c r="U474" s="6">
        <v>6</v>
      </c>
      <c r="V474" s="14" t="s">
        <v>160</v>
      </c>
      <c r="W474" s="6">
        <v>5</v>
      </c>
      <c r="X474" s="14" t="s">
        <v>160</v>
      </c>
      <c r="Y474" s="6">
        <v>5</v>
      </c>
      <c r="Z474" s="14" t="s">
        <v>119</v>
      </c>
      <c r="AA474" s="9">
        <v>4</v>
      </c>
      <c r="AB474" s="7">
        <v>11.440217384960192</v>
      </c>
      <c r="AC474" s="6">
        <v>60.810259794873403</v>
      </c>
      <c r="AD474" s="13">
        <v>27.749522820166405</v>
      </c>
      <c r="AE474" s="8">
        <v>9038.6726153314557</v>
      </c>
      <c r="AF474" s="6">
        <v>10104.368971564876</v>
      </c>
      <c r="AG474" s="6">
        <v>4001</v>
      </c>
      <c r="AH474" s="6">
        <v>0</v>
      </c>
      <c r="AI474" s="6">
        <v>2.897572843988192</v>
      </c>
      <c r="AJ474" s="6"/>
      <c r="AK474" s="6"/>
      <c r="AL474" s="6"/>
      <c r="AM474" s="6"/>
      <c r="AN474" s="6">
        <v>36.186645295720467</v>
      </c>
      <c r="AO474" s="6">
        <v>21.786133233038942</v>
      </c>
      <c r="AP474" s="6">
        <v>30</v>
      </c>
      <c r="AQ474" s="6">
        <v>114.66</v>
      </c>
      <c r="AR474" s="6"/>
      <c r="AS474" s="6"/>
      <c r="AT474" s="6">
        <v>12.842639368893105</v>
      </c>
      <c r="AU474" s="6">
        <v>1</v>
      </c>
      <c r="AV474" s="10"/>
      <c r="AW474" s="13">
        <v>1515.6553457347316</v>
      </c>
      <c r="AX474" s="1" t="s">
        <v>156</v>
      </c>
      <c r="AY474" s="17">
        <v>70.733359580052493</v>
      </c>
      <c r="AZ474" s="12">
        <v>0</v>
      </c>
      <c r="BA474" s="12">
        <v>100</v>
      </c>
      <c r="BB474" s="12">
        <v>0</v>
      </c>
      <c r="BC474" s="12">
        <v>0</v>
      </c>
      <c r="BD474" s="12">
        <v>100</v>
      </c>
      <c r="BE474" s="12">
        <v>0</v>
      </c>
      <c r="BF474" s="18">
        <v>11.440217384960192</v>
      </c>
      <c r="BG474" s="18">
        <v>60.810259794873403</v>
      </c>
      <c r="BH474" s="18">
        <v>27.749522820166405</v>
      </c>
      <c r="BI474" s="15"/>
      <c r="BJ474" s="19">
        <f t="shared" ca="1" si="53"/>
        <v>0.92231522803385857</v>
      </c>
      <c r="BK474" s="18">
        <f t="shared" ca="1" si="54"/>
        <v>43.324504252789801</v>
      </c>
      <c r="BL474" s="17">
        <f t="shared" si="51"/>
        <v>3.6231668942491719</v>
      </c>
      <c r="BM474" s="17">
        <f t="shared" ca="1" si="55"/>
        <v>2.5546077988230818</v>
      </c>
      <c r="BN474" s="16">
        <f t="shared" si="52"/>
        <v>2.3365751738751199</v>
      </c>
      <c r="BP474" s="2"/>
    </row>
    <row r="475" spans="1:68" x14ac:dyDescent="0.2">
      <c r="A475" s="1">
        <v>23.1</v>
      </c>
      <c r="B475" s="1">
        <v>2.46</v>
      </c>
      <c r="C475" s="1">
        <v>0.16666</v>
      </c>
      <c r="D475" s="1">
        <v>2.4759500000000001</v>
      </c>
      <c r="E475" s="1">
        <v>6.77E-3</v>
      </c>
      <c r="F475" s="1">
        <v>2.3591799999999998</v>
      </c>
      <c r="G475" s="1">
        <v>1.8222</v>
      </c>
      <c r="I475" s="11">
        <f t="shared" si="49"/>
        <v>75.787401574803155</v>
      </c>
      <c r="J475" s="10">
        <f t="shared" si="50"/>
        <v>-70.897401574803155</v>
      </c>
      <c r="K475" s="6">
        <v>119</v>
      </c>
      <c r="L475" s="10">
        <v>8601.3779527559327</v>
      </c>
      <c r="M475" s="10">
        <v>4199.8031496063213</v>
      </c>
      <c r="N475" s="10">
        <v>32.841207349081373</v>
      </c>
      <c r="O475" s="10">
        <v>86.578874819682639</v>
      </c>
      <c r="P475" s="10">
        <v>86.483417537026995</v>
      </c>
      <c r="Q475" s="10">
        <v>3.4749454170957779</v>
      </c>
      <c r="R475" s="10">
        <v>4.0180482178655987</v>
      </c>
      <c r="S475" s="10">
        <v>0</v>
      </c>
      <c r="T475" s="14" t="s">
        <v>159</v>
      </c>
      <c r="U475" s="6">
        <v>5</v>
      </c>
      <c r="V475" s="14" t="s">
        <v>160</v>
      </c>
      <c r="W475" s="6">
        <v>5</v>
      </c>
      <c r="X475" s="14" t="s">
        <v>157</v>
      </c>
      <c r="Y475" s="6">
        <v>4</v>
      </c>
      <c r="Z475" s="14" t="s">
        <v>119</v>
      </c>
      <c r="AA475" s="9">
        <v>4</v>
      </c>
      <c r="AB475" s="7">
        <v>20.951355811342474</v>
      </c>
      <c r="AC475" s="6">
        <v>62.407241293458924</v>
      </c>
      <c r="AD475" s="13">
        <v>16.641402895198603</v>
      </c>
      <c r="AE475" s="8">
        <v>8648.3417537026999</v>
      </c>
      <c r="AF475" s="6">
        <v>9644.0078992148483</v>
      </c>
      <c r="AG475" s="6">
        <v>4001</v>
      </c>
      <c r="AH475" s="6">
        <v>0</v>
      </c>
      <c r="AI475" s="6">
        <v>2.4887705318061202</v>
      </c>
      <c r="AJ475" s="6"/>
      <c r="AK475" s="6"/>
      <c r="AL475" s="6"/>
      <c r="AM475" s="6"/>
      <c r="AN475" s="6">
        <v>43.289437409841319</v>
      </c>
      <c r="AO475" s="6">
        <v>21.438360498416952</v>
      </c>
      <c r="AP475" s="6">
        <v>30</v>
      </c>
      <c r="AQ475" s="6">
        <v>114.66</v>
      </c>
      <c r="AR475" s="6"/>
      <c r="AS475" s="6"/>
      <c r="AT475" s="6">
        <v>12.198188634743209</v>
      </c>
      <c r="AU475" s="6">
        <v>1</v>
      </c>
      <c r="AV475" s="10"/>
      <c r="AW475" s="13">
        <v>1446.6011848822272</v>
      </c>
      <c r="AX475" s="1" t="s">
        <v>156</v>
      </c>
      <c r="AY475" s="17">
        <v>70.897401574803197</v>
      </c>
      <c r="AZ475" s="12">
        <v>0</v>
      </c>
      <c r="BA475" s="12">
        <v>100</v>
      </c>
      <c r="BB475" s="12">
        <v>0</v>
      </c>
      <c r="BC475" s="12">
        <v>0</v>
      </c>
      <c r="BD475" s="12">
        <v>100</v>
      </c>
      <c r="BE475" s="12">
        <v>0</v>
      </c>
      <c r="BF475" s="18">
        <v>20.951355811342474</v>
      </c>
      <c r="BG475" s="18">
        <v>62.407241293458924</v>
      </c>
      <c r="BH475" s="18">
        <v>16.641402895198603</v>
      </c>
      <c r="BI475" s="15"/>
      <c r="BJ475" s="19">
        <f t="shared" ca="1" si="53"/>
        <v>0.94826259996056572</v>
      </c>
      <c r="BK475" s="18">
        <f t="shared" ca="1" si="54"/>
        <v>40.545446999714443</v>
      </c>
      <c r="BL475" s="17">
        <f t="shared" si="51"/>
        <v>4.2283159466180846</v>
      </c>
      <c r="BM475" s="17">
        <f t="shared" ca="1" si="55"/>
        <v>2.6221353575749249</v>
      </c>
      <c r="BN475" s="16">
        <f t="shared" si="52"/>
        <v>2.3990743469089377</v>
      </c>
      <c r="BP475" s="2"/>
    </row>
    <row r="476" spans="1:68" x14ac:dyDescent="0.2">
      <c r="A476" s="1">
        <v>23.15</v>
      </c>
      <c r="B476" s="1">
        <v>2.5299999999999998</v>
      </c>
      <c r="C476" s="1">
        <v>0.15398000000000001</v>
      </c>
      <c r="D476" s="1">
        <v>2.5369700000000002</v>
      </c>
      <c r="E476" s="1">
        <v>1.345E-2</v>
      </c>
      <c r="F476" s="1">
        <v>2.3567300000000002</v>
      </c>
      <c r="G476" s="1">
        <v>1.8196000000000001</v>
      </c>
      <c r="I476" s="11">
        <f t="shared" si="49"/>
        <v>75.951443569553803</v>
      </c>
      <c r="J476" s="10">
        <f t="shared" si="50"/>
        <v>-71.061443569553802</v>
      </c>
      <c r="K476" s="6">
        <v>119</v>
      </c>
      <c r="L476" s="10">
        <v>8620.898950131259</v>
      </c>
      <c r="M476" s="10">
        <v>4209.087926509208</v>
      </c>
      <c r="N476" s="10">
        <v>32.912292213473314</v>
      </c>
      <c r="O476" s="10">
        <v>79.506202917134161</v>
      </c>
      <c r="P476" s="10">
        <v>79.450749062843613</v>
      </c>
      <c r="Q476" s="10">
        <v>3.7011781668383112</v>
      </c>
      <c r="R476" s="10">
        <v>4.6584559749219849</v>
      </c>
      <c r="S476" s="10">
        <v>0</v>
      </c>
      <c r="T476" s="14" t="s">
        <v>168</v>
      </c>
      <c r="U476" s="6">
        <v>11</v>
      </c>
      <c r="V476" s="14" t="s">
        <v>160</v>
      </c>
      <c r="W476" s="6">
        <v>5</v>
      </c>
      <c r="X476" s="14" t="s">
        <v>157</v>
      </c>
      <c r="Y476" s="6">
        <v>4</v>
      </c>
      <c r="Z476" s="14" t="s">
        <v>119</v>
      </c>
      <c r="AA476" s="9">
        <v>4</v>
      </c>
      <c r="AB476" s="7">
        <v>37.390006280534415</v>
      </c>
      <c r="AC476" s="6">
        <v>55.05196370896558</v>
      </c>
      <c r="AD476" s="13">
        <v>7.5580300105000067</v>
      </c>
      <c r="AE476" s="8"/>
      <c r="AF476" s="6"/>
      <c r="AG476" s="6"/>
      <c r="AH476" s="6"/>
      <c r="AI476" s="6"/>
      <c r="AJ476" s="6">
        <v>31</v>
      </c>
      <c r="AK476" s="6">
        <v>35.204058376914489</v>
      </c>
      <c r="AL476" s="6">
        <v>37.016852591712777</v>
      </c>
      <c r="AM476" s="6">
        <v>36.958806179713271</v>
      </c>
      <c r="AN476" s="6">
        <v>79.506202917134161</v>
      </c>
      <c r="AO476" s="6">
        <v>14.859677206981738</v>
      </c>
      <c r="AP476" s="6">
        <v>19.862687265710903</v>
      </c>
      <c r="AQ476" s="6">
        <v>130.58500000000001</v>
      </c>
      <c r="AR476" s="6">
        <v>2.7310678814718421</v>
      </c>
      <c r="AS476" s="6">
        <v>0</v>
      </c>
      <c r="AT476" s="6">
        <v>0.90992531859022319</v>
      </c>
      <c r="AU476" s="6">
        <v>0.4010797044088833</v>
      </c>
      <c r="AV476" s="10">
        <v>0.38165004649251949</v>
      </c>
      <c r="AW476" s="13">
        <v>198.62687265710903</v>
      </c>
      <c r="AX476" s="1" t="s">
        <v>156</v>
      </c>
      <c r="AY476" s="17">
        <v>71.061443569553802</v>
      </c>
      <c r="AZ476" s="12">
        <v>0</v>
      </c>
      <c r="BA476" s="12">
        <v>0</v>
      </c>
      <c r="BB476" s="12">
        <v>100</v>
      </c>
      <c r="BC476" s="12">
        <v>0</v>
      </c>
      <c r="BD476" s="12">
        <v>100</v>
      </c>
      <c r="BE476" s="12">
        <v>0</v>
      </c>
      <c r="BF476" s="18">
        <v>37.390006280534415</v>
      </c>
      <c r="BG476" s="18">
        <v>55.05196370896558</v>
      </c>
      <c r="BH476" s="18">
        <v>7.5580300105000067</v>
      </c>
      <c r="BI476" s="15"/>
      <c r="BJ476" s="19">
        <f t="shared" ca="1" si="53"/>
        <v>0.97957406068848263</v>
      </c>
      <c r="BK476" s="18">
        <f t="shared" ca="1" si="54"/>
        <v>36.207524190564186</v>
      </c>
      <c r="BL476" s="17">
        <f t="shared" si="51"/>
        <v>4.9256899255700199</v>
      </c>
      <c r="BM476" s="17">
        <f t="shared" ca="1" si="55"/>
        <v>2.7037418895582901</v>
      </c>
      <c r="BN476" s="16">
        <f t="shared" si="52"/>
        <v>2.4718709471715385</v>
      </c>
      <c r="BP476" s="2"/>
    </row>
    <row r="477" spans="1:68" x14ac:dyDescent="0.2">
      <c r="A477" s="1">
        <v>23.2</v>
      </c>
      <c r="B477" s="1">
        <v>2.46</v>
      </c>
      <c r="C477" s="1">
        <v>0.16552</v>
      </c>
      <c r="D477" s="1">
        <v>2.3478400000000001</v>
      </c>
      <c r="E477" s="1">
        <v>1.0829999999999999E-2</v>
      </c>
      <c r="F477" s="1">
        <v>2.3540299999999998</v>
      </c>
      <c r="G477" s="1">
        <v>1.8084</v>
      </c>
      <c r="I477" s="11">
        <f t="shared" si="49"/>
        <v>76.11548556430445</v>
      </c>
      <c r="J477" s="10">
        <f t="shared" si="50"/>
        <v>-71.225485564304449</v>
      </c>
      <c r="K477" s="6">
        <v>119</v>
      </c>
      <c r="L477" s="10">
        <v>8640.4199475065852</v>
      </c>
      <c r="M477" s="10">
        <v>4218.3727034120948</v>
      </c>
      <c r="N477" s="10">
        <v>32.983377077865256</v>
      </c>
      <c r="O477" s="10">
        <v>85.943003686488225</v>
      </c>
      <c r="P477" s="10">
        <v>85.871859864785023</v>
      </c>
      <c r="Q477" s="10">
        <v>2.9999752832131823</v>
      </c>
      <c r="R477" s="10">
        <v>3.4935487456973489</v>
      </c>
      <c r="S477" s="10">
        <v>0</v>
      </c>
      <c r="T477" s="14" t="s">
        <v>34</v>
      </c>
      <c r="U477" s="6">
        <v>6</v>
      </c>
      <c r="V477" s="14" t="s">
        <v>160</v>
      </c>
      <c r="W477" s="6">
        <v>5</v>
      </c>
      <c r="X477" s="14" t="s">
        <v>160</v>
      </c>
      <c r="Y477" s="6">
        <v>5</v>
      </c>
      <c r="Z477" s="14" t="s">
        <v>119</v>
      </c>
      <c r="AA477" s="9">
        <v>4</v>
      </c>
      <c r="AB477" s="7">
        <v>12.715538434177816</v>
      </c>
      <c r="AC477" s="6">
        <v>61.498682935138</v>
      </c>
      <c r="AD477" s="13">
        <v>25.785778630684185</v>
      </c>
      <c r="AE477" s="8">
        <v>8587.1859864785019</v>
      </c>
      <c r="AF477" s="6">
        <v>9569.7633498481064</v>
      </c>
      <c r="AG477" s="6">
        <v>4001</v>
      </c>
      <c r="AH477" s="6">
        <v>0</v>
      </c>
      <c r="AI477" s="6">
        <v>2.8624189120921786</v>
      </c>
      <c r="AJ477" s="6"/>
      <c r="AK477" s="6"/>
      <c r="AL477" s="6"/>
      <c r="AM477" s="6"/>
      <c r="AN477" s="6">
        <v>34.377201474595289</v>
      </c>
      <c r="AO477" s="6">
        <v>20.91395080036321</v>
      </c>
      <c r="AP477" s="6">
        <v>30</v>
      </c>
      <c r="AQ477" s="6">
        <v>114.66</v>
      </c>
      <c r="AR477" s="6"/>
      <c r="AS477" s="6"/>
      <c r="AT477" s="6">
        <v>12.038976818195627</v>
      </c>
      <c r="AU477" s="6">
        <v>1</v>
      </c>
      <c r="AV477" s="10"/>
      <c r="AW477" s="13">
        <v>1435.464502477216</v>
      </c>
      <c r="AX477" s="1" t="s">
        <v>156</v>
      </c>
      <c r="AY477" s="17">
        <v>71.225485564304407</v>
      </c>
      <c r="AZ477" s="12">
        <v>0</v>
      </c>
      <c r="BA477" s="12">
        <v>100</v>
      </c>
      <c r="BB477" s="12">
        <v>0</v>
      </c>
      <c r="BC477" s="12">
        <v>0</v>
      </c>
      <c r="BD477" s="12">
        <v>100</v>
      </c>
      <c r="BE477" s="12">
        <v>0</v>
      </c>
      <c r="BF477" s="18">
        <v>12.715538434177816</v>
      </c>
      <c r="BG477" s="18">
        <v>61.498682935138</v>
      </c>
      <c r="BH477" s="18">
        <v>25.785778630684185</v>
      </c>
      <c r="BI477" s="15"/>
      <c r="BJ477" s="19">
        <f t="shared" ca="1" si="53"/>
        <v>0.93275945130745874</v>
      </c>
      <c r="BK477" s="18">
        <f t="shared" ca="1" si="54"/>
        <v>40.495790994492658</v>
      </c>
      <c r="BL477" s="17">
        <f t="shared" si="51"/>
        <v>3.6786199754655002</v>
      </c>
      <c r="BM477" s="17">
        <f t="shared" ca="1" si="55"/>
        <v>2.5802931194184509</v>
      </c>
      <c r="BN477" s="16">
        <f t="shared" si="52"/>
        <v>2.3552603972098707</v>
      </c>
      <c r="BP477" s="2"/>
    </row>
    <row r="478" spans="1:68" x14ac:dyDescent="0.2">
      <c r="A478" s="1">
        <v>23.25</v>
      </c>
      <c r="B478" s="1">
        <v>1.23</v>
      </c>
      <c r="C478" s="1">
        <v>0.18895999999999999</v>
      </c>
      <c r="D478" s="1">
        <v>2.0662199999999999</v>
      </c>
      <c r="E478" s="1">
        <v>7.43E-3</v>
      </c>
      <c r="F478" s="1">
        <v>2.3542999999999998</v>
      </c>
      <c r="G478" s="1">
        <v>1.8116000000000001</v>
      </c>
      <c r="I478" s="11">
        <f t="shared" si="49"/>
        <v>76.279527559055111</v>
      </c>
      <c r="J478" s="10">
        <f t="shared" si="50"/>
        <v>-71.389527559055111</v>
      </c>
      <c r="K478" s="6">
        <v>119</v>
      </c>
      <c r="L478" s="10">
        <v>8659.9409448819133</v>
      </c>
      <c r="M478" s="10">
        <v>4227.6574803149824</v>
      </c>
      <c r="N478" s="10">
        <v>33.054461942257213</v>
      </c>
      <c r="O478" s="10">
        <v>99.017406635678782</v>
      </c>
      <c r="P478" s="10">
        <v>98.925901787562211</v>
      </c>
      <c r="Q478" s="10">
        <v>1.9558640576725022</v>
      </c>
      <c r="R478" s="10">
        <v>1.977100054010738</v>
      </c>
      <c r="S478" s="10">
        <v>0</v>
      </c>
      <c r="T478" s="14" t="s">
        <v>162</v>
      </c>
      <c r="U478" s="6">
        <v>7</v>
      </c>
      <c r="V478" s="14" t="s">
        <v>160</v>
      </c>
      <c r="W478" s="6">
        <v>5</v>
      </c>
      <c r="X478" s="14" t="s">
        <v>160</v>
      </c>
      <c r="Y478" s="6">
        <v>5</v>
      </c>
      <c r="Z478" s="14" t="s">
        <v>118</v>
      </c>
      <c r="AA478" s="9">
        <v>5</v>
      </c>
      <c r="AB478" s="7">
        <v>1.7013728300419899</v>
      </c>
      <c r="AC478" s="6">
        <v>37.612619718988547</v>
      </c>
      <c r="AD478" s="13">
        <v>60.686007450969463</v>
      </c>
      <c r="AE478" s="8"/>
      <c r="AF478" s="6"/>
      <c r="AG478" s="6"/>
      <c r="AH478" s="6"/>
      <c r="AI478" s="6"/>
      <c r="AJ478" s="6">
        <v>32.38309306090251</v>
      </c>
      <c r="AK478" s="6">
        <v>36.522411895897221</v>
      </c>
      <c r="AL478" s="6">
        <v>38.578840317611665</v>
      </c>
      <c r="AM478" s="6">
        <v>38.419442634067167</v>
      </c>
      <c r="AN478" s="6">
        <v>33.005802211892927</v>
      </c>
      <c r="AO478" s="6">
        <v>16.360677400474479</v>
      </c>
      <c r="AP478" s="6">
        <v>24.731475446890553</v>
      </c>
      <c r="AQ478" s="6">
        <v>117.845</v>
      </c>
      <c r="AR478" s="6">
        <v>10.200337219592894</v>
      </c>
      <c r="AS478" s="6">
        <v>1.5049639290420076</v>
      </c>
      <c r="AT478" s="6">
        <v>1.2132497137633966</v>
      </c>
      <c r="AU478" s="6">
        <v>0.4542236895077878</v>
      </c>
      <c r="AV478" s="10">
        <v>0.4749627172265346</v>
      </c>
      <c r="AW478" s="13">
        <v>247.31475446890553</v>
      </c>
      <c r="AX478" s="1" t="s">
        <v>156</v>
      </c>
      <c r="AY478" s="17">
        <v>71.389527559055097</v>
      </c>
      <c r="AZ478" s="12">
        <v>0</v>
      </c>
      <c r="BA478" s="12">
        <v>0</v>
      </c>
      <c r="BB478" s="12">
        <v>100</v>
      </c>
      <c r="BC478" s="12">
        <v>0</v>
      </c>
      <c r="BD478" s="12">
        <v>100</v>
      </c>
      <c r="BE478" s="12">
        <v>0</v>
      </c>
      <c r="BF478" s="18">
        <v>1.7013728300419899</v>
      </c>
      <c r="BG478" s="18">
        <v>37.612619718988547</v>
      </c>
      <c r="BH478" s="18">
        <v>60.686007450969463</v>
      </c>
      <c r="BI478" s="15"/>
      <c r="BJ478" s="19">
        <f t="shared" ca="1" si="53"/>
        <v>0.84328277266797891</v>
      </c>
      <c r="BK478" s="18">
        <f t="shared" ca="1" si="54"/>
        <v>49.863278668405954</v>
      </c>
      <c r="BL478" s="17">
        <f t="shared" si="51"/>
        <v>2.0675985007823012</v>
      </c>
      <c r="BM478" s="17">
        <f t="shared" ca="1" si="55"/>
        <v>2.3448704142170476</v>
      </c>
      <c r="BN478" s="16">
        <f t="shared" si="52"/>
        <v>2.1326815054297454</v>
      </c>
      <c r="BP478" s="2"/>
    </row>
    <row r="479" spans="1:68" x14ac:dyDescent="0.2">
      <c r="A479" s="1">
        <v>23.3</v>
      </c>
      <c r="B479" s="1">
        <v>2.46</v>
      </c>
      <c r="C479" s="1">
        <v>0.20244000000000001</v>
      </c>
      <c r="D479" s="1">
        <v>2.00244</v>
      </c>
      <c r="E479" s="1">
        <v>7.2300000000000003E-3</v>
      </c>
      <c r="F479" s="1">
        <v>2.3538999999999999</v>
      </c>
      <c r="G479" s="1">
        <v>1.80965</v>
      </c>
      <c r="I479" s="11">
        <f t="shared" si="49"/>
        <v>76.443569553805773</v>
      </c>
      <c r="J479" s="10">
        <f t="shared" si="50"/>
        <v>-71.553569553805772</v>
      </c>
      <c r="K479" s="6">
        <v>119</v>
      </c>
      <c r="L479" s="10">
        <v>8679.4619422572414</v>
      </c>
      <c r="M479" s="10">
        <v>4236.9422572178701</v>
      </c>
      <c r="N479" s="10">
        <v>33.125546806649169</v>
      </c>
      <c r="O479" s="10">
        <v>106.53630389485494</v>
      </c>
      <c r="P479" s="10">
        <v>106.44360133930228</v>
      </c>
      <c r="Q479" s="10">
        <v>1.7193985581874354</v>
      </c>
      <c r="R479" s="10">
        <v>1.6153141537429174</v>
      </c>
      <c r="S479" s="10">
        <v>0</v>
      </c>
      <c r="T479" s="14" t="s">
        <v>162</v>
      </c>
      <c r="U479" s="6">
        <v>7</v>
      </c>
      <c r="V479" s="14" t="s">
        <v>30</v>
      </c>
      <c r="W479" s="6">
        <v>6</v>
      </c>
      <c r="X479" s="14" t="s">
        <v>160</v>
      </c>
      <c r="Y479" s="6">
        <v>5</v>
      </c>
      <c r="Z479" s="14" t="s">
        <v>118</v>
      </c>
      <c r="AA479" s="9">
        <v>5</v>
      </c>
      <c r="AB479" s="7">
        <v>1.1126695703999729</v>
      </c>
      <c r="AC479" s="6">
        <v>30.094528192814025</v>
      </c>
      <c r="AD479" s="13">
        <v>68.792802236786002</v>
      </c>
      <c r="AE479" s="8"/>
      <c r="AF479" s="6"/>
      <c r="AG479" s="6"/>
      <c r="AH479" s="6"/>
      <c r="AI479" s="6"/>
      <c r="AJ479" s="6">
        <v>32.866386307446255</v>
      </c>
      <c r="AK479" s="6">
        <v>36.947685602722558</v>
      </c>
      <c r="AL479" s="6">
        <v>39.079671208834078</v>
      </c>
      <c r="AM479" s="6">
        <v>38.983270100447669</v>
      </c>
      <c r="AN479" s="6">
        <v>35.512101298284982</v>
      </c>
      <c r="AO479" s="6">
        <v>17.141963477574667</v>
      </c>
      <c r="AP479" s="6">
        <v>26.610900334825569</v>
      </c>
      <c r="AQ479" s="6">
        <v>117.845</v>
      </c>
      <c r="AR479" s="6">
        <v>12.680901854576017</v>
      </c>
      <c r="AS479" s="6">
        <v>3.9262634639807734</v>
      </c>
      <c r="AT479" s="6">
        <v>1.3244245470326097</v>
      </c>
      <c r="AU479" s="6">
        <v>0.4723115292201796</v>
      </c>
      <c r="AV479" s="10">
        <v>0.50635573575880699</v>
      </c>
      <c r="AW479" s="13">
        <v>266.10900334825567</v>
      </c>
      <c r="AX479" s="1" t="s">
        <v>156</v>
      </c>
      <c r="AY479" s="17">
        <v>71.553569553805801</v>
      </c>
      <c r="AZ479" s="12">
        <v>0</v>
      </c>
      <c r="BA479" s="12">
        <v>0</v>
      </c>
      <c r="BB479" s="12">
        <v>100</v>
      </c>
      <c r="BC479" s="12">
        <v>0</v>
      </c>
      <c r="BD479" s="12">
        <v>100</v>
      </c>
      <c r="BE479" s="12">
        <v>0</v>
      </c>
      <c r="BF479" s="18">
        <v>1.1126695703999729</v>
      </c>
      <c r="BG479" s="18">
        <v>30.094528192814025</v>
      </c>
      <c r="BH479" s="18">
        <v>68.792802236786002</v>
      </c>
      <c r="BI479" s="15"/>
      <c r="BJ479" s="19">
        <f t="shared" ca="1" si="53"/>
        <v>0.80911800805605072</v>
      </c>
      <c r="BK479" s="18">
        <f t="shared" ca="1" si="54"/>
        <v>55.007392023307631</v>
      </c>
      <c r="BL479" s="17">
        <f t="shared" si="51"/>
        <v>1.6839700120940579</v>
      </c>
      <c r="BM479" s="17">
        <f t="shared" ca="1" si="55"/>
        <v>2.2546233363845465</v>
      </c>
      <c r="BN479" s="16">
        <f t="shared" si="52"/>
        <v>2.04828930607952</v>
      </c>
      <c r="BP479" s="2"/>
    </row>
    <row r="480" spans="1:68" x14ac:dyDescent="0.2">
      <c r="A480" s="1">
        <v>23.35</v>
      </c>
      <c r="B480" s="1">
        <v>2.5299999999999998</v>
      </c>
      <c r="C480" s="1">
        <v>0.20124</v>
      </c>
      <c r="D480" s="1">
        <v>1.8128500000000001</v>
      </c>
      <c r="E480" s="1">
        <v>5.8500000000000002E-3</v>
      </c>
      <c r="F480" s="1">
        <v>2.3506999999999998</v>
      </c>
      <c r="G480" s="1">
        <v>1.8077799999999999</v>
      </c>
      <c r="I480" s="11">
        <f t="shared" si="49"/>
        <v>76.607611548556434</v>
      </c>
      <c r="J480" s="10">
        <f t="shared" si="50"/>
        <v>-71.717611548556434</v>
      </c>
      <c r="K480" s="6">
        <v>119</v>
      </c>
      <c r="L480" s="10">
        <v>8698.9829396325695</v>
      </c>
      <c r="M480" s="10">
        <v>4246.2270341207577</v>
      </c>
      <c r="N480" s="10">
        <v>33.196631671041118</v>
      </c>
      <c r="O480" s="10">
        <v>105.86696585991346</v>
      </c>
      <c r="P480" s="10">
        <v>105.76599912305184</v>
      </c>
      <c r="Q480" s="10">
        <v>1.0164902162718845</v>
      </c>
      <c r="R480" s="10">
        <v>0.9610746598150739</v>
      </c>
      <c r="S480" s="10">
        <v>0</v>
      </c>
      <c r="T480" s="14" t="s">
        <v>162</v>
      </c>
      <c r="U480" s="6">
        <v>8</v>
      </c>
      <c r="V480" s="14" t="s">
        <v>30</v>
      </c>
      <c r="W480" s="6">
        <v>6</v>
      </c>
      <c r="X480" s="14" t="s">
        <v>160</v>
      </c>
      <c r="Y480" s="6">
        <v>5</v>
      </c>
      <c r="Z480" s="14" t="s">
        <v>118</v>
      </c>
      <c r="AA480" s="9">
        <v>5</v>
      </c>
      <c r="AB480" s="7">
        <v>0.7691601071560541</v>
      </c>
      <c r="AC480" s="6">
        <v>20.762243560746995</v>
      </c>
      <c r="AD480" s="13">
        <v>78.468596332096951</v>
      </c>
      <c r="AE480" s="8"/>
      <c r="AF480" s="6"/>
      <c r="AG480" s="6"/>
      <c r="AH480" s="6"/>
      <c r="AI480" s="6"/>
      <c r="AJ480" s="6">
        <v>32.807461839325597</v>
      </c>
      <c r="AK480" s="6">
        <v>36.89584132067926</v>
      </c>
      <c r="AL480" s="6">
        <v>39.01869619484318</v>
      </c>
      <c r="AM480" s="6">
        <v>38.932449934228885</v>
      </c>
      <c r="AN480" s="6">
        <v>26.466741464978366</v>
      </c>
      <c r="AO480" s="6">
        <v>15.949807165329384</v>
      </c>
      <c r="AP480" s="6">
        <v>26.44149978076296</v>
      </c>
      <c r="AQ480" s="6">
        <v>121.03</v>
      </c>
      <c r="AR480" s="6">
        <v>12.415699037568894</v>
      </c>
      <c r="AS480" s="6">
        <v>3.6665125039226476</v>
      </c>
      <c r="AT480" s="6">
        <v>1.3094803853851371</v>
      </c>
      <c r="AU480" s="6">
        <v>0.46985990895445351</v>
      </c>
      <c r="AV480" s="10">
        <v>0.50304229599394268</v>
      </c>
      <c r="AW480" s="13">
        <v>264.41499780762962</v>
      </c>
      <c r="AX480" s="1" t="s">
        <v>156</v>
      </c>
      <c r="AY480" s="17">
        <v>71.717611548556405</v>
      </c>
      <c r="AZ480" s="12">
        <v>0</v>
      </c>
      <c r="BA480" s="12">
        <v>0</v>
      </c>
      <c r="BB480" s="12">
        <v>100</v>
      </c>
      <c r="BC480" s="12">
        <v>0</v>
      </c>
      <c r="BD480" s="12">
        <v>100</v>
      </c>
      <c r="BE480" s="12">
        <v>0</v>
      </c>
      <c r="BF480" s="18">
        <v>0.7691601071560541</v>
      </c>
      <c r="BG480" s="18">
        <v>20.762243560746995</v>
      </c>
      <c r="BH480" s="18">
        <v>78.468596332096951</v>
      </c>
      <c r="BI480" s="15"/>
      <c r="BJ480" s="19">
        <f t="shared" ca="1" si="53"/>
        <v>0.75282765677421959</v>
      </c>
      <c r="BK480" s="18">
        <f t="shared" ca="1" si="54"/>
        <v>56.715173071344459</v>
      </c>
      <c r="BL480" s="17">
        <f t="shared" si="51"/>
        <v>1.0022926639788063</v>
      </c>
      <c r="BM480" s="17">
        <f t="shared" ca="1" si="55"/>
        <v>2.1063038525942943</v>
      </c>
      <c r="BN480" s="16">
        <f t="shared" si="52"/>
        <v>1.9000914204775343</v>
      </c>
      <c r="BP480" s="2"/>
    </row>
    <row r="481" spans="1:68" x14ac:dyDescent="0.2">
      <c r="A481" s="1">
        <v>23.4</v>
      </c>
      <c r="B481" s="1">
        <v>2.5299999999999998</v>
      </c>
      <c r="C481" s="1">
        <v>0.18967000000000001</v>
      </c>
      <c r="D481" s="1">
        <v>1.91778</v>
      </c>
      <c r="E481" s="1">
        <v>4.8900000000000002E-3</v>
      </c>
      <c r="F481" s="1">
        <v>2.3513500000000001</v>
      </c>
      <c r="G481" s="1">
        <v>1.8016799999999999</v>
      </c>
      <c r="I481" s="11">
        <f t="shared" si="49"/>
        <v>76.771653543307082</v>
      </c>
      <c r="J481" s="10">
        <f t="shared" si="50"/>
        <v>-71.881653543307081</v>
      </c>
      <c r="K481" s="6">
        <v>119</v>
      </c>
      <c r="L481" s="10">
        <v>8718.5039370078957</v>
      </c>
      <c r="M481" s="10">
        <v>4255.5118110236444</v>
      </c>
      <c r="N481" s="10">
        <v>33.267716535433067</v>
      </c>
      <c r="O481" s="10">
        <v>99.41343163968584</v>
      </c>
      <c r="P481" s="10">
        <v>99.306715907131036</v>
      </c>
      <c r="Q481" s="10">
        <v>1.4055200823892893</v>
      </c>
      <c r="R481" s="10">
        <v>1.4153323564779785</v>
      </c>
      <c r="S481" s="10">
        <v>0</v>
      </c>
      <c r="T481" s="14" t="s">
        <v>162</v>
      </c>
      <c r="U481" s="6">
        <v>8</v>
      </c>
      <c r="V481" s="14" t="s">
        <v>30</v>
      </c>
      <c r="W481" s="6">
        <v>6</v>
      </c>
      <c r="X481" s="14" t="s">
        <v>160</v>
      </c>
      <c r="Y481" s="6">
        <v>5</v>
      </c>
      <c r="Z481" s="14" t="s">
        <v>118</v>
      </c>
      <c r="AA481" s="9">
        <v>5</v>
      </c>
      <c r="AB481" s="7">
        <v>1.0212594818097074</v>
      </c>
      <c r="AC481" s="6">
        <v>28.22813926938106</v>
      </c>
      <c r="AD481" s="13">
        <v>70.750601248809232</v>
      </c>
      <c r="AE481" s="8"/>
      <c r="AF481" s="6"/>
      <c r="AG481" s="6"/>
      <c r="AH481" s="6"/>
      <c r="AI481" s="6"/>
      <c r="AJ481" s="6">
        <v>32.361644661137177</v>
      </c>
      <c r="AK481" s="6">
        <v>36.503535567769283</v>
      </c>
      <c r="AL481" s="6">
        <v>38.556575617612907</v>
      </c>
      <c r="AM481" s="6">
        <v>38.448003693034828</v>
      </c>
      <c r="AN481" s="6">
        <v>24.85335790992146</v>
      </c>
      <c r="AO481" s="6">
        <v>15.718041565114858</v>
      </c>
      <c r="AP481" s="6">
        <v>24.826678976782759</v>
      </c>
      <c r="AQ481" s="6">
        <v>121.03</v>
      </c>
      <c r="AR481" s="6">
        <v>10.19785387794391</v>
      </c>
      <c r="AS481" s="6">
        <v>1.5001429648548468</v>
      </c>
      <c r="AT481" s="6">
        <v>1.2059390523033</v>
      </c>
      <c r="AU481" s="6">
        <v>0.4528663515477202</v>
      </c>
      <c r="AV481" s="10">
        <v>0.47532554376653896</v>
      </c>
      <c r="AW481" s="13">
        <v>248.26678976782759</v>
      </c>
      <c r="AX481" s="1" t="s">
        <v>156</v>
      </c>
      <c r="AY481" s="17">
        <v>71.881653543307095</v>
      </c>
      <c r="AZ481" s="12">
        <v>0</v>
      </c>
      <c r="BA481" s="12">
        <v>0</v>
      </c>
      <c r="BB481" s="12">
        <v>100</v>
      </c>
      <c r="BC481" s="12">
        <v>0</v>
      </c>
      <c r="BD481" s="12">
        <v>100</v>
      </c>
      <c r="BE481" s="12">
        <v>0</v>
      </c>
      <c r="BF481" s="18">
        <v>1.0212594818097074</v>
      </c>
      <c r="BG481" s="18">
        <v>28.22813926938106</v>
      </c>
      <c r="BH481" s="18">
        <v>70.750601248809232</v>
      </c>
      <c r="BI481" s="15"/>
      <c r="BJ481" s="19">
        <f t="shared" ca="1" si="53"/>
        <v>0.80557646927083826</v>
      </c>
      <c r="BK481" s="18">
        <f t="shared" ca="1" si="54"/>
        <v>51.097214288664702</v>
      </c>
      <c r="BL481" s="17">
        <f t="shared" si="51"/>
        <v>1.4803134534460032</v>
      </c>
      <c r="BM481" s="17">
        <f t="shared" ca="1" si="55"/>
        <v>2.2441763997186088</v>
      </c>
      <c r="BN481" s="16">
        <f t="shared" si="52"/>
        <v>2.0308218493845036</v>
      </c>
      <c r="BP481" s="2"/>
    </row>
    <row r="482" spans="1:68" x14ac:dyDescent="0.2">
      <c r="A482" s="1">
        <v>23.45</v>
      </c>
      <c r="B482" s="1">
        <v>2.46</v>
      </c>
      <c r="C482" s="1">
        <v>0.12506999999999999</v>
      </c>
      <c r="D482" s="1">
        <v>1.84636</v>
      </c>
      <c r="E482" s="1">
        <v>7.8600000000000007E-3</v>
      </c>
      <c r="F482" s="1">
        <v>2.3546999999999998</v>
      </c>
      <c r="G482" s="1">
        <v>1.80758</v>
      </c>
      <c r="I482" s="11">
        <f t="shared" si="49"/>
        <v>76.935695538057743</v>
      </c>
      <c r="J482" s="10">
        <f t="shared" si="50"/>
        <v>-72.045695538057743</v>
      </c>
      <c r="K482" s="6">
        <v>119</v>
      </c>
      <c r="L482" s="10">
        <v>8738.0249343832238</v>
      </c>
      <c r="M482" s="10">
        <v>4264.7965879265321</v>
      </c>
      <c r="N482" s="10">
        <v>33.338801399825023</v>
      </c>
      <c r="O482" s="10">
        <v>63.380734092001909</v>
      </c>
      <c r="P482" s="10">
        <v>63.291804314872905</v>
      </c>
      <c r="Q482" s="10">
        <v>1.1407291452111223</v>
      </c>
      <c r="R482" s="10">
        <v>1.8023331102018574</v>
      </c>
      <c r="S482" s="10">
        <v>0</v>
      </c>
      <c r="T482" s="14" t="s">
        <v>162</v>
      </c>
      <c r="U482" s="6">
        <v>7</v>
      </c>
      <c r="V482" s="14" t="s">
        <v>160</v>
      </c>
      <c r="W482" s="6">
        <v>5</v>
      </c>
      <c r="X482" s="14" t="s">
        <v>160</v>
      </c>
      <c r="Y482" s="6">
        <v>5</v>
      </c>
      <c r="Z482" s="14" t="s">
        <v>118</v>
      </c>
      <c r="AA482" s="9">
        <v>5</v>
      </c>
      <c r="AB482" s="7">
        <v>2.672061129675086</v>
      </c>
      <c r="AC482" s="6">
        <v>44.199958214042418</v>
      </c>
      <c r="AD482" s="13">
        <v>53.127980656282496</v>
      </c>
      <c r="AE482" s="8"/>
      <c r="AF482" s="6"/>
      <c r="AG482" s="6"/>
      <c r="AH482" s="6"/>
      <c r="AI482" s="6"/>
      <c r="AJ482" s="6">
        <v>31</v>
      </c>
      <c r="AK482" s="6">
        <v>33.671882521092137</v>
      </c>
      <c r="AL482" s="6">
        <v>35.184166591212716</v>
      </c>
      <c r="AM482" s="6">
        <v>35.746885323615466</v>
      </c>
      <c r="AN482" s="6">
        <v>21.126911364000637</v>
      </c>
      <c r="AO482" s="6">
        <v>10.380413107254915</v>
      </c>
      <c r="AP482" s="6">
        <v>15.822951078718226</v>
      </c>
      <c r="AQ482" s="6">
        <v>117.845</v>
      </c>
      <c r="AR482" s="6">
        <v>0</v>
      </c>
      <c r="AS482" s="6">
        <v>0</v>
      </c>
      <c r="AT482" s="6">
        <v>0.6240119999565138</v>
      </c>
      <c r="AU482" s="6">
        <v>0.34305012911203836</v>
      </c>
      <c r="AV482" s="10">
        <v>0.30313729009612633</v>
      </c>
      <c r="AW482" s="13">
        <v>158.22951078718228</v>
      </c>
      <c r="AX482" s="1" t="s">
        <v>156</v>
      </c>
      <c r="AY482" s="17">
        <v>72.0456955380577</v>
      </c>
      <c r="AZ482" s="12">
        <v>0</v>
      </c>
      <c r="BA482" s="12">
        <v>0</v>
      </c>
      <c r="BB482" s="12">
        <v>100</v>
      </c>
      <c r="BC482" s="12">
        <v>0</v>
      </c>
      <c r="BD482" s="12">
        <v>100</v>
      </c>
      <c r="BE482" s="12">
        <v>0</v>
      </c>
      <c r="BF482" s="18">
        <v>2.672061129675086</v>
      </c>
      <c r="BG482" s="18">
        <v>44.199958214042418</v>
      </c>
      <c r="BH482" s="18">
        <v>53.127980656282496</v>
      </c>
      <c r="BI482" s="15"/>
      <c r="BJ482" s="19">
        <f t="shared" ca="1" si="53"/>
        <v>0.90474328665704795</v>
      </c>
      <c r="BK482" s="18">
        <f t="shared" ca="1" si="54"/>
        <v>29.534617594327482</v>
      </c>
      <c r="BL482" s="17">
        <f t="shared" si="51"/>
        <v>1.9359726676902393</v>
      </c>
      <c r="BM482" s="17">
        <f t="shared" ca="1" si="55"/>
        <v>2.5038809806738711</v>
      </c>
      <c r="BN482" s="16">
        <f t="shared" si="52"/>
        <v>2.246682921520621</v>
      </c>
      <c r="BP482" s="2"/>
    </row>
    <row r="483" spans="1:68" x14ac:dyDescent="0.2">
      <c r="A483" s="1">
        <v>23.5</v>
      </c>
      <c r="B483" s="1">
        <v>0.45</v>
      </c>
      <c r="C483" s="1">
        <v>8.5959999999999995E-2</v>
      </c>
      <c r="D483" s="1">
        <v>2.03267</v>
      </c>
      <c r="E483" s="1">
        <v>9.6500000000000006E-3</v>
      </c>
      <c r="F483" s="1">
        <v>2.3554499999999998</v>
      </c>
      <c r="G483" s="1">
        <v>1.8044800000000001</v>
      </c>
      <c r="I483" s="11">
        <f t="shared" si="49"/>
        <v>77.09973753280839</v>
      </c>
      <c r="J483" s="10">
        <f t="shared" si="50"/>
        <v>-72.20973753280839</v>
      </c>
      <c r="K483" s="6">
        <v>119</v>
      </c>
      <c r="L483" s="10">
        <v>8757.5459317585501</v>
      </c>
      <c r="M483" s="10">
        <v>4274.0813648294188</v>
      </c>
      <c r="N483" s="10">
        <v>33.409886264216965</v>
      </c>
      <c r="O483" s="10">
        <v>41.565891969866954</v>
      </c>
      <c r="P483" s="10">
        <v>41.487681674290876</v>
      </c>
      <c r="Q483" s="10">
        <v>1.8314768280123579</v>
      </c>
      <c r="R483" s="10">
        <v>4.4145075215115934</v>
      </c>
      <c r="S483" s="10">
        <v>0</v>
      </c>
      <c r="T483" s="14" t="s">
        <v>159</v>
      </c>
      <c r="U483" s="6">
        <v>4</v>
      </c>
      <c r="V483" s="14" t="s">
        <v>157</v>
      </c>
      <c r="W483" s="6">
        <v>4</v>
      </c>
      <c r="X483" s="14" t="s">
        <v>157</v>
      </c>
      <c r="Y483" s="6">
        <v>4</v>
      </c>
      <c r="Z483" s="14" t="s">
        <v>33</v>
      </c>
      <c r="AA483" s="9">
        <v>3</v>
      </c>
      <c r="AB483" s="7">
        <v>48.952165109083943</v>
      </c>
      <c r="AC483" s="6">
        <v>46.411684872714851</v>
      </c>
      <c r="AD483" s="13">
        <v>4.6361500182012048</v>
      </c>
      <c r="AE483" s="8">
        <v>4148.768167429088</v>
      </c>
      <c r="AF483" s="6">
        <v>4341.2055636575033</v>
      </c>
      <c r="AG483" s="6">
        <v>2765.8454449527253</v>
      </c>
      <c r="AH483" s="6">
        <v>0</v>
      </c>
      <c r="AI483" s="6">
        <v>2.2652583445085739</v>
      </c>
      <c r="AJ483" s="6"/>
      <c r="AK483" s="6"/>
      <c r="AL483" s="6"/>
      <c r="AM483" s="6"/>
      <c r="AN483" s="6">
        <v>27.71059464657797</v>
      </c>
      <c r="AO483" s="6">
        <v>11.872437746076134</v>
      </c>
      <c r="AP483" s="6">
        <v>20.743840837145438</v>
      </c>
      <c r="AQ483" s="6">
        <v>114.66</v>
      </c>
      <c r="AR483" s="6"/>
      <c r="AS483" s="6"/>
      <c r="AT483" s="6">
        <v>5.1719146624340651</v>
      </c>
      <c r="AU483" s="6">
        <v>1</v>
      </c>
      <c r="AV483" s="10"/>
      <c r="AW483" s="13">
        <v>651.18083454862551</v>
      </c>
      <c r="AX483" s="1" t="s">
        <v>156</v>
      </c>
      <c r="AY483" s="17">
        <v>72.209737532808404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48.952165109083943</v>
      </c>
      <c r="BG483" s="18">
        <v>46.411684872714851</v>
      </c>
      <c r="BH483" s="18">
        <v>4.6361500182012048</v>
      </c>
      <c r="BI483" s="15"/>
      <c r="BJ483" s="19">
        <f t="shared" ca="1" si="53"/>
        <v>1</v>
      </c>
      <c r="BK483" s="18">
        <f t="shared" ca="1" si="54"/>
        <v>17.364624367600285</v>
      </c>
      <c r="BL483" s="17">
        <f t="shared" si="51"/>
        <v>4.9354100989696059</v>
      </c>
      <c r="BM483" s="17">
        <f t="shared" ca="1" si="55"/>
        <v>2.9385707921257538</v>
      </c>
      <c r="BN483" s="16">
        <f t="shared" si="52"/>
        <v>2.6461985303285127</v>
      </c>
      <c r="BP483" s="2"/>
    </row>
    <row r="484" spans="1:68" x14ac:dyDescent="0.2">
      <c r="A484" s="1">
        <v>23.55</v>
      </c>
      <c r="B484" s="1">
        <v>2.46</v>
      </c>
      <c r="C484" s="1">
        <v>0.14807000000000001</v>
      </c>
      <c r="D484" s="1">
        <v>1.88303</v>
      </c>
      <c r="E484" s="1">
        <v>3.0779999999999998E-2</v>
      </c>
      <c r="F484" s="1">
        <v>2.35033</v>
      </c>
      <c r="G484" s="1">
        <v>1.7974300000000001</v>
      </c>
      <c r="I484" s="11">
        <f t="shared" si="49"/>
        <v>77.263779527559052</v>
      </c>
      <c r="J484" s="10">
        <f t="shared" si="50"/>
        <v>-72.373779527559051</v>
      </c>
      <c r="K484" s="6">
        <v>119</v>
      </c>
      <c r="L484" s="10">
        <v>8777.0669291338781</v>
      </c>
      <c r="M484" s="10">
        <v>4283.3661417323065</v>
      </c>
      <c r="N484" s="10">
        <v>33.480971128608921</v>
      </c>
      <c r="O484" s="10">
        <v>76.209713095047277</v>
      </c>
      <c r="P484" s="10">
        <v>76.258040590093145</v>
      </c>
      <c r="Q484" s="10">
        <v>1.2766838311019564</v>
      </c>
      <c r="R484" s="10">
        <v>1.6741629095408641</v>
      </c>
      <c r="S484" s="10">
        <v>3.3560760448515334</v>
      </c>
      <c r="T484" s="14" t="s">
        <v>162</v>
      </c>
      <c r="U484" s="6">
        <v>7</v>
      </c>
      <c r="V484" s="14" t="s">
        <v>160</v>
      </c>
      <c r="W484" s="6">
        <v>5</v>
      </c>
      <c r="X484" s="14" t="s">
        <v>160</v>
      </c>
      <c r="Y484" s="6">
        <v>5</v>
      </c>
      <c r="Z484" s="14" t="s">
        <v>118</v>
      </c>
      <c r="AA484" s="9">
        <v>5</v>
      </c>
      <c r="AB484" s="7">
        <v>1.7426833963772168</v>
      </c>
      <c r="AC484" s="6">
        <v>37.986134635941625</v>
      </c>
      <c r="AD484" s="13">
        <v>60.271181967681159</v>
      </c>
      <c r="AE484" s="8"/>
      <c r="AF484" s="6"/>
      <c r="AG484" s="6"/>
      <c r="AH484" s="6"/>
      <c r="AI484" s="6"/>
      <c r="AJ484" s="6">
        <v>31</v>
      </c>
      <c r="AK484" s="6">
        <v>34.819530762798834</v>
      </c>
      <c r="AL484" s="6">
        <v>36.558632481220826</v>
      </c>
      <c r="AM484" s="6">
        <v>36.719353044256984</v>
      </c>
      <c r="AN484" s="6">
        <v>25.403237698349091</v>
      </c>
      <c r="AO484" s="6">
        <v>12.35229778013246</v>
      </c>
      <c r="AP484" s="6">
        <v>19.064510147523286</v>
      </c>
      <c r="AQ484" s="6">
        <v>117.845</v>
      </c>
      <c r="AR484" s="6">
        <v>0.95727464778914972</v>
      </c>
      <c r="AS484" s="6">
        <v>0</v>
      </c>
      <c r="AT484" s="6">
        <v>0.82823320017472768</v>
      </c>
      <c r="AU484" s="6">
        <v>0.38523844372006094</v>
      </c>
      <c r="AV484" s="10">
        <v>0.36025192402893996</v>
      </c>
      <c r="AW484" s="13">
        <v>190.64510147523288</v>
      </c>
      <c r="AX484" s="1" t="s">
        <v>156</v>
      </c>
      <c r="AY484" s="17">
        <v>72.373779527559094</v>
      </c>
      <c r="AZ484" s="12">
        <v>0</v>
      </c>
      <c r="BA484" s="12">
        <v>0</v>
      </c>
      <c r="BB484" s="12">
        <v>100</v>
      </c>
      <c r="BC484" s="12">
        <v>0</v>
      </c>
      <c r="BD484" s="12">
        <v>100</v>
      </c>
      <c r="BE484" s="12">
        <v>0</v>
      </c>
      <c r="BF484" s="18">
        <v>1.7426833963772168</v>
      </c>
      <c r="BG484" s="18">
        <v>37.986134635941625</v>
      </c>
      <c r="BH484" s="18">
        <v>60.271181967681159</v>
      </c>
      <c r="BI484" s="15"/>
      <c r="BJ484" s="19">
        <f t="shared" ca="1" si="53"/>
        <v>0.8674864764358875</v>
      </c>
      <c r="BK484" s="18">
        <f t="shared" ca="1" si="54"/>
        <v>36.83542040591049</v>
      </c>
      <c r="BL484" s="17">
        <f t="shared" si="51"/>
        <v>1.7763915214725479</v>
      </c>
      <c r="BM484" s="17">
        <f t="shared" ca="1" si="55"/>
        <v>2.4049425179293302</v>
      </c>
      <c r="BN484" s="16">
        <f t="shared" si="52"/>
        <v>2.1648062465746509</v>
      </c>
      <c r="BP484" s="2"/>
    </row>
    <row r="485" spans="1:68" x14ac:dyDescent="0.2">
      <c r="A485" s="1">
        <v>23.6</v>
      </c>
      <c r="B485" s="1">
        <v>2.46</v>
      </c>
      <c r="C485" s="1">
        <v>0.29541000000000001</v>
      </c>
      <c r="D485" s="1">
        <v>1.92689</v>
      </c>
      <c r="E485" s="1">
        <v>1.9179999999999999E-2</v>
      </c>
      <c r="F485" s="1">
        <v>2.3468800000000001</v>
      </c>
      <c r="G485" s="1">
        <v>1.7986</v>
      </c>
      <c r="I485" s="11">
        <f t="shared" si="49"/>
        <v>77.427821522309713</v>
      </c>
      <c r="J485" s="10">
        <f t="shared" si="50"/>
        <v>-72.537821522309713</v>
      </c>
      <c r="K485" s="6">
        <v>119</v>
      </c>
      <c r="L485" s="10">
        <v>8796.5879265092062</v>
      </c>
      <c r="M485" s="10">
        <v>4292.6509186351941</v>
      </c>
      <c r="N485" s="10">
        <v>33.552055993000877</v>
      </c>
      <c r="O485" s="10">
        <v>158.39326815194741</v>
      </c>
      <c r="P485" s="10">
        <v>158.37212861570057</v>
      </c>
      <c r="Q485" s="10">
        <v>1.4392955715756948</v>
      </c>
      <c r="R485" s="10">
        <v>0.90880610379887694</v>
      </c>
      <c r="S485" s="10">
        <v>0</v>
      </c>
      <c r="T485" s="14" t="s">
        <v>30</v>
      </c>
      <c r="U485" s="6">
        <v>9</v>
      </c>
      <c r="V485" s="14" t="s">
        <v>30</v>
      </c>
      <c r="W485" s="6">
        <v>6</v>
      </c>
      <c r="X485" s="14" t="s">
        <v>30</v>
      </c>
      <c r="Y485" s="6">
        <v>6</v>
      </c>
      <c r="Z485" s="14" t="s">
        <v>30</v>
      </c>
      <c r="AA485" s="9">
        <v>6</v>
      </c>
      <c r="AB485" s="7">
        <v>0.59886507782326248</v>
      </c>
      <c r="AC485" s="6">
        <v>15.334052494319735</v>
      </c>
      <c r="AD485" s="13">
        <v>84.067082427857002</v>
      </c>
      <c r="AE485" s="8"/>
      <c r="AF485" s="6"/>
      <c r="AG485" s="6"/>
      <c r="AH485" s="6"/>
      <c r="AI485" s="6"/>
      <c r="AJ485" s="6">
        <v>35.387020423459695</v>
      </c>
      <c r="AK485" s="6">
        <v>39.164210423073591</v>
      </c>
      <c r="AL485" s="6">
        <v>41.665322086264439</v>
      </c>
      <c r="AM485" s="6">
        <v>41.357561253873797</v>
      </c>
      <c r="AN485" s="6">
        <v>31.678653630389483</v>
      </c>
      <c r="AO485" s="6">
        <v>23.850584595989936</v>
      </c>
      <c r="AP485" s="6">
        <v>39.593032153925144</v>
      </c>
      <c r="AQ485" s="6">
        <v>124.215</v>
      </c>
      <c r="AR485" s="6">
        <v>26.113662279297678</v>
      </c>
      <c r="AS485" s="6">
        <v>17.037662730310689</v>
      </c>
      <c r="AT485" s="6">
        <v>2.0271739289871236</v>
      </c>
      <c r="AU485" s="6">
        <v>0.57570478582525009</v>
      </c>
      <c r="AV485" s="10">
        <v>0.85711406772056631</v>
      </c>
      <c r="AW485" s="13">
        <v>395.93032153925145</v>
      </c>
      <c r="AX485" s="1" t="s">
        <v>156</v>
      </c>
      <c r="AY485" s="17">
        <v>72.537821522309699</v>
      </c>
      <c r="AZ485" s="12">
        <v>0</v>
      </c>
      <c r="BA485" s="12">
        <v>0</v>
      </c>
      <c r="BB485" s="12">
        <v>100</v>
      </c>
      <c r="BC485" s="12">
        <v>0</v>
      </c>
      <c r="BD485" s="12">
        <v>0</v>
      </c>
      <c r="BE485" s="12">
        <v>100</v>
      </c>
      <c r="BF485" s="18">
        <v>0.59886507782326248</v>
      </c>
      <c r="BG485" s="18">
        <v>15.334052494319735</v>
      </c>
      <c r="BH485" s="18">
        <v>84.067082427857002</v>
      </c>
      <c r="BI485" s="15"/>
      <c r="BJ485" s="19">
        <f t="shared" ca="1" si="53"/>
        <v>0.68653821728874942</v>
      </c>
      <c r="BK485" s="18">
        <f t="shared" ca="1" si="54"/>
        <v>89.493772164186282</v>
      </c>
      <c r="BL485" s="17">
        <f t="shared" si="51"/>
        <v>0.93476633534815379</v>
      </c>
      <c r="BM485" s="17">
        <f t="shared" ca="1" si="55"/>
        <v>1.9294369242563831</v>
      </c>
      <c r="BN485" s="16">
        <f t="shared" si="52"/>
        <v>1.7514120200151542</v>
      </c>
      <c r="BP485" s="2"/>
    </row>
    <row r="486" spans="1:68" x14ac:dyDescent="0.2">
      <c r="A486" s="1">
        <v>23.65</v>
      </c>
      <c r="B486" s="1">
        <v>2.5299999999999998</v>
      </c>
      <c r="C486" s="1">
        <v>0.32084000000000001</v>
      </c>
      <c r="D486" s="1">
        <v>2.01213</v>
      </c>
      <c r="E486" s="1">
        <v>1.7489999999999999E-2</v>
      </c>
      <c r="F486" s="1">
        <v>2.3475000000000001</v>
      </c>
      <c r="G486" s="1">
        <v>1.7924</v>
      </c>
      <c r="I486" s="11">
        <f t="shared" si="49"/>
        <v>77.591863517060361</v>
      </c>
      <c r="J486" s="10">
        <f t="shared" si="50"/>
        <v>-72.70186351706036</v>
      </c>
      <c r="K486" s="6">
        <v>119</v>
      </c>
      <c r="L486" s="10">
        <v>8816.1089238845325</v>
      </c>
      <c r="M486" s="10">
        <v>4301.9356955380808</v>
      </c>
      <c r="N486" s="10">
        <v>33.623140857392826</v>
      </c>
      <c r="O486" s="10">
        <v>172.57765667574932</v>
      </c>
      <c r="P486" s="10">
        <v>172.54639651166761</v>
      </c>
      <c r="Q486" s="10">
        <v>1.7553244078269823</v>
      </c>
      <c r="R486" s="10">
        <v>1.0173057469260374</v>
      </c>
      <c r="S486" s="10">
        <v>0</v>
      </c>
      <c r="T486" s="14" t="s">
        <v>30</v>
      </c>
      <c r="U486" s="6">
        <v>9</v>
      </c>
      <c r="V486" s="14" t="s">
        <v>30</v>
      </c>
      <c r="W486" s="6">
        <v>6</v>
      </c>
      <c r="X486" s="14" t="s">
        <v>30</v>
      </c>
      <c r="Y486" s="6">
        <v>6</v>
      </c>
      <c r="Z486" s="14" t="s">
        <v>30</v>
      </c>
      <c r="AA486" s="9">
        <v>6</v>
      </c>
      <c r="AB486" s="7">
        <v>0.61090333508140304</v>
      </c>
      <c r="AC486" s="6">
        <v>15.650958962439503</v>
      </c>
      <c r="AD486" s="13">
        <v>83.738137702479094</v>
      </c>
      <c r="AE486" s="8"/>
      <c r="AF486" s="6"/>
      <c r="AG486" s="6"/>
      <c r="AH486" s="6"/>
      <c r="AI486" s="6"/>
      <c r="AJ486" s="6">
        <v>35.917027255288694</v>
      </c>
      <c r="AK486" s="6">
        <v>39.630067264513741</v>
      </c>
      <c r="AL486" s="6">
        <v>42.203387974748388</v>
      </c>
      <c r="AM486" s="6">
        <v>42.597809694770916</v>
      </c>
      <c r="AN486" s="6">
        <v>34.515531335149866</v>
      </c>
      <c r="AO486" s="6">
        <v>26.396680670965697</v>
      </c>
      <c r="AP486" s="6">
        <v>43.136599127916902</v>
      </c>
      <c r="AQ486" s="6">
        <v>124.215</v>
      </c>
      <c r="AR486" s="6">
        <v>29.02511974830891</v>
      </c>
      <c r="AS486" s="6">
        <v>19.879712483767577</v>
      </c>
      <c r="AT486" s="6">
        <v>2.2047845745352626</v>
      </c>
      <c r="AU486" s="6">
        <v>0.59968503715279609</v>
      </c>
      <c r="AV486" s="10">
        <v>0.99336223763478992</v>
      </c>
      <c r="AW486" s="13">
        <v>431.36599127916901</v>
      </c>
      <c r="AX486" s="1" t="s">
        <v>156</v>
      </c>
      <c r="AY486" s="17">
        <v>72.701863517060403</v>
      </c>
      <c r="AZ486" s="12">
        <v>0</v>
      </c>
      <c r="BA486" s="12">
        <v>0</v>
      </c>
      <c r="BB486" s="12">
        <v>100</v>
      </c>
      <c r="BC486" s="12">
        <v>0</v>
      </c>
      <c r="BD486" s="12">
        <v>0</v>
      </c>
      <c r="BE486" s="12">
        <v>100</v>
      </c>
      <c r="BF486" s="18">
        <v>0.61090333508140304</v>
      </c>
      <c r="BG486" s="18">
        <v>15.650958962439503</v>
      </c>
      <c r="BH486" s="18">
        <v>83.738137702479094</v>
      </c>
      <c r="BI486" s="15"/>
      <c r="BJ486" s="19">
        <f t="shared" ca="1" si="53"/>
        <v>0.68720190330002429</v>
      </c>
      <c r="BK486" s="18">
        <f t="shared" ca="1" si="54"/>
        <v>97.535894710285689</v>
      </c>
      <c r="BL486" s="17">
        <f t="shared" si="51"/>
        <v>1.043976279549528</v>
      </c>
      <c r="BM486" s="17">
        <f t="shared" ca="1" si="55"/>
        <v>1.930603102652761</v>
      </c>
      <c r="BN486" s="16">
        <f t="shared" si="52"/>
        <v>1.7578986511700234</v>
      </c>
      <c r="BP486" s="2"/>
    </row>
    <row r="487" spans="1:68" x14ac:dyDescent="0.2">
      <c r="A487" s="1">
        <v>23.7</v>
      </c>
      <c r="B487" s="1">
        <v>2.5299999999999998</v>
      </c>
      <c r="C487" s="1">
        <v>0.32485000000000003</v>
      </c>
      <c r="D487" s="1">
        <v>2.0963599999999998</v>
      </c>
      <c r="E487" s="1">
        <v>2.0559999999999998E-2</v>
      </c>
      <c r="F487" s="1">
        <v>2.3489</v>
      </c>
      <c r="G487" s="1">
        <v>1.7943499999999999</v>
      </c>
      <c r="I487" s="11">
        <f t="shared" si="49"/>
        <v>77.755905511811022</v>
      </c>
      <c r="J487" s="10">
        <f t="shared" si="50"/>
        <v>-72.865905511811022</v>
      </c>
      <c r="K487" s="6">
        <v>119</v>
      </c>
      <c r="L487" s="10">
        <v>8835.6299212598606</v>
      </c>
      <c r="M487" s="10">
        <v>4311.2204724409685</v>
      </c>
      <c r="N487" s="10">
        <v>33.694225721784775</v>
      </c>
      <c r="O487" s="10">
        <v>174.8143612758455</v>
      </c>
      <c r="P487" s="10">
        <v>174.80148592090762</v>
      </c>
      <c r="Q487" s="10">
        <v>2.067608650875385</v>
      </c>
      <c r="R487" s="10">
        <v>1.1828324227237492</v>
      </c>
      <c r="S487" s="10">
        <v>0</v>
      </c>
      <c r="T487" s="14" t="s">
        <v>162</v>
      </c>
      <c r="U487" s="6">
        <v>8</v>
      </c>
      <c r="V487" s="14" t="s">
        <v>30</v>
      </c>
      <c r="W487" s="6">
        <v>6</v>
      </c>
      <c r="X487" s="14" t="s">
        <v>30</v>
      </c>
      <c r="Y487" s="6">
        <v>6</v>
      </c>
      <c r="Z487" s="14" t="s">
        <v>118</v>
      </c>
      <c r="AA487" s="9">
        <v>5</v>
      </c>
      <c r="AB487" s="7">
        <v>0.66685433161903518</v>
      </c>
      <c r="AC487" s="6">
        <v>17.270030046044241</v>
      </c>
      <c r="AD487" s="13">
        <v>82.063115622336724</v>
      </c>
      <c r="AE487" s="8"/>
      <c r="AF487" s="6"/>
      <c r="AG487" s="6"/>
      <c r="AH487" s="6"/>
      <c r="AI487" s="6"/>
      <c r="AJ487" s="6">
        <v>35.983511548766415</v>
      </c>
      <c r="AK487" s="6">
        <v>39.688502016562083</v>
      </c>
      <c r="AL487" s="6">
        <v>42.270746508063382</v>
      </c>
      <c r="AM487" s="6">
        <v>42.795130018079419</v>
      </c>
      <c r="AN487" s="6">
        <v>43.703590318961375</v>
      </c>
      <c r="AO487" s="6">
        <v>27.249775639105913</v>
      </c>
      <c r="AP487" s="6">
        <v>43.700371480226906</v>
      </c>
      <c r="AQ487" s="6">
        <v>121.03</v>
      </c>
      <c r="AR487" s="6">
        <v>29.42861661708281</v>
      </c>
      <c r="AS487" s="6">
        <v>20.272913657078611</v>
      </c>
      <c r="AT487" s="6">
        <v>2.2269228199503912</v>
      </c>
      <c r="AU487" s="6">
        <v>0.60258902880517962</v>
      </c>
      <c r="AV487" s="10">
        <v>1.0134744522150569</v>
      </c>
      <c r="AW487" s="13">
        <v>437.00371480226909</v>
      </c>
      <c r="AX487" s="1" t="s">
        <v>156</v>
      </c>
      <c r="AY487" s="17">
        <v>72.865905511810993</v>
      </c>
      <c r="AZ487" s="12">
        <v>0</v>
      </c>
      <c r="BA487" s="12">
        <v>0</v>
      </c>
      <c r="BB487" s="12">
        <v>100</v>
      </c>
      <c r="BC487" s="12">
        <v>0</v>
      </c>
      <c r="BD487" s="12">
        <v>100</v>
      </c>
      <c r="BE487" s="12">
        <v>0</v>
      </c>
      <c r="BF487" s="18">
        <v>0.66685433161903518</v>
      </c>
      <c r="BG487" s="18">
        <v>17.270030046044241</v>
      </c>
      <c r="BH487" s="18">
        <v>82.063115622336724</v>
      </c>
      <c r="BI487" s="15"/>
      <c r="BJ487" s="19">
        <f t="shared" ca="1" si="53"/>
        <v>0.70362286156349141</v>
      </c>
      <c r="BK487" s="18">
        <f t="shared" ca="1" si="54"/>
        <v>97.54842150997338</v>
      </c>
      <c r="BL487" s="17">
        <f t="shared" si="51"/>
        <v>1.2135016455640375</v>
      </c>
      <c r="BM487" s="17">
        <f t="shared" ca="1" si="55"/>
        <v>1.9731269510023997</v>
      </c>
      <c r="BN487" s="16">
        <f t="shared" si="52"/>
        <v>1.8002944033608752</v>
      </c>
      <c r="BP487" s="2"/>
    </row>
    <row r="488" spans="1:68" x14ac:dyDescent="0.2">
      <c r="A488" s="1">
        <v>23.75</v>
      </c>
      <c r="B488" s="1">
        <v>2.5299999999999998</v>
      </c>
      <c r="C488" s="1">
        <v>0.33073999999999998</v>
      </c>
      <c r="D488" s="1">
        <v>1.90208</v>
      </c>
      <c r="E488" s="1">
        <v>2.4150000000000001E-2</v>
      </c>
      <c r="F488" s="1">
        <v>2.3524500000000002</v>
      </c>
      <c r="G488" s="1">
        <v>1.7966</v>
      </c>
      <c r="I488" s="11">
        <f t="shared" si="49"/>
        <v>77.91994750656167</v>
      </c>
      <c r="J488" s="10">
        <f t="shared" si="50"/>
        <v>-73.029947506561669</v>
      </c>
      <c r="K488" s="6">
        <v>119</v>
      </c>
      <c r="L488" s="10">
        <v>8855.1509186351868</v>
      </c>
      <c r="M488" s="10">
        <v>4320.5052493438552</v>
      </c>
      <c r="N488" s="10">
        <v>33.765310586176724</v>
      </c>
      <c r="O488" s="10">
        <v>178.09969546401666</v>
      </c>
      <c r="P488" s="10">
        <v>178.10831895755643</v>
      </c>
      <c r="Q488" s="10">
        <v>1.3473120494335733</v>
      </c>
      <c r="R488" s="10">
        <v>0.7564565525738528</v>
      </c>
      <c r="S488" s="10">
        <v>0.59885371804042276</v>
      </c>
      <c r="T488" s="14" t="s">
        <v>30</v>
      </c>
      <c r="U488" s="6">
        <v>9</v>
      </c>
      <c r="V488" s="14" t="s">
        <v>30</v>
      </c>
      <c r="W488" s="6">
        <v>6</v>
      </c>
      <c r="X488" s="14" t="s">
        <v>30</v>
      </c>
      <c r="Y488" s="6">
        <v>6</v>
      </c>
      <c r="Z488" s="14" t="s">
        <v>30</v>
      </c>
      <c r="AA488" s="9">
        <v>6</v>
      </c>
      <c r="AB488" s="7">
        <v>0.49482945475001827</v>
      </c>
      <c r="AC488" s="6">
        <v>12.985564357202975</v>
      </c>
      <c r="AD488" s="13">
        <v>86.519606188047007</v>
      </c>
      <c r="AE488" s="8"/>
      <c r="AF488" s="6"/>
      <c r="AG488" s="6"/>
      <c r="AH488" s="6"/>
      <c r="AI488" s="6"/>
      <c r="AJ488" s="6">
        <v>36.0860136329865</v>
      </c>
      <c r="AK488" s="6">
        <v>39.778592866686367</v>
      </c>
      <c r="AL488" s="6">
        <v>42.374536853340622</v>
      </c>
      <c r="AM488" s="6">
        <v>43.084477908786184</v>
      </c>
      <c r="AN488" s="6">
        <v>35.619939092803335</v>
      </c>
      <c r="AO488" s="6">
        <v>26.324463409324515</v>
      </c>
      <c r="AP488" s="6">
        <v>44.527079739389109</v>
      </c>
      <c r="AQ488" s="6">
        <v>124.215</v>
      </c>
      <c r="AR488" s="6">
        <v>30.030703977311518</v>
      </c>
      <c r="AS488" s="6">
        <v>20.860026566909237</v>
      </c>
      <c r="AT488" s="6">
        <v>2.2620305961873717</v>
      </c>
      <c r="AU488" s="6">
        <v>0.60720115702934097</v>
      </c>
      <c r="AV488" s="10">
        <v>1.0440105818101428</v>
      </c>
      <c r="AW488" s="13">
        <v>445.27079739389109</v>
      </c>
      <c r="AX488" s="1" t="s">
        <v>156</v>
      </c>
      <c r="AY488" s="17">
        <v>73.029947506561697</v>
      </c>
      <c r="AZ488" s="12">
        <v>0</v>
      </c>
      <c r="BA488" s="12">
        <v>0</v>
      </c>
      <c r="BB488" s="12">
        <v>100</v>
      </c>
      <c r="BC488" s="12">
        <v>0</v>
      </c>
      <c r="BD488" s="12">
        <v>0</v>
      </c>
      <c r="BE488" s="12">
        <v>100</v>
      </c>
      <c r="BF488" s="18">
        <v>0.49482945475001827</v>
      </c>
      <c r="BG488" s="18">
        <v>12.985564357202975</v>
      </c>
      <c r="BH488" s="18">
        <v>86.519606188047007</v>
      </c>
      <c r="BI488" s="15"/>
      <c r="BJ488" s="19">
        <f t="shared" ca="1" si="53"/>
        <v>0.64970582325987469</v>
      </c>
      <c r="BK488" s="18">
        <f t="shared" ca="1" si="54"/>
        <v>103.17099615844387</v>
      </c>
      <c r="BL488" s="17">
        <f t="shared" si="51"/>
        <v>0.77574060445407711</v>
      </c>
      <c r="BM488" s="17">
        <f t="shared" ca="1" si="55"/>
        <v>1.8310366351339704</v>
      </c>
      <c r="BN488" s="16">
        <f t="shared" si="52"/>
        <v>1.6602437570791786</v>
      </c>
      <c r="BP488" s="2"/>
    </row>
    <row r="489" spans="1:68" x14ac:dyDescent="0.2">
      <c r="A489" s="1">
        <v>23.8</v>
      </c>
      <c r="B489" s="1">
        <v>2.46</v>
      </c>
      <c r="C489" s="1">
        <v>0.32641999999999999</v>
      </c>
      <c r="D489" s="1">
        <v>1.7617400000000001</v>
      </c>
      <c r="E489" s="1">
        <v>1.644E-2</v>
      </c>
      <c r="F489" s="1">
        <v>2.3479299999999999</v>
      </c>
      <c r="G489" s="1">
        <v>1.7909999999999999</v>
      </c>
      <c r="I489" s="11">
        <f t="shared" si="49"/>
        <v>78.083989501312331</v>
      </c>
      <c r="J489" s="10">
        <f t="shared" si="50"/>
        <v>-73.193989501312331</v>
      </c>
      <c r="K489" s="6">
        <v>119</v>
      </c>
      <c r="L489" s="10">
        <v>8874.6719160105149</v>
      </c>
      <c r="M489" s="10">
        <v>4329.7900262467429</v>
      </c>
      <c r="N489" s="10">
        <v>33.836395450568681</v>
      </c>
      <c r="O489" s="10">
        <v>175.69007853822728</v>
      </c>
      <c r="P489" s="10">
        <v>175.65253041010615</v>
      </c>
      <c r="Q489" s="10">
        <v>0.82699897013388268</v>
      </c>
      <c r="R489" s="10">
        <v>0.47081528982420018</v>
      </c>
      <c r="S489" s="10">
        <v>0</v>
      </c>
      <c r="T489" s="14" t="s">
        <v>30</v>
      </c>
      <c r="U489" s="6">
        <v>9</v>
      </c>
      <c r="V489" s="14" t="s">
        <v>30</v>
      </c>
      <c r="W489" s="6">
        <v>6</v>
      </c>
      <c r="X489" s="14" t="s">
        <v>30</v>
      </c>
      <c r="Y489" s="6">
        <v>6</v>
      </c>
      <c r="Z489" s="14" t="s">
        <v>30</v>
      </c>
      <c r="AA489" s="9">
        <v>6</v>
      </c>
      <c r="AB489" s="7">
        <v>0.36964556680567284</v>
      </c>
      <c r="AC489" s="6">
        <v>10.799044718900262</v>
      </c>
      <c r="AD489" s="13">
        <v>88.831309714294065</v>
      </c>
      <c r="AE489" s="8"/>
      <c r="AF489" s="6"/>
      <c r="AG489" s="6"/>
      <c r="AH489" s="6"/>
      <c r="AI489" s="6"/>
      <c r="AJ489" s="6">
        <v>35.985693302985226</v>
      </c>
      <c r="AK489" s="6">
        <v>39.69041960857929</v>
      </c>
      <c r="AL489" s="6">
        <v>42.272956435821726</v>
      </c>
      <c r="AM489" s="6">
        <v>42.869596410884284</v>
      </c>
      <c r="AN489" s="6">
        <v>35.138015707645458</v>
      </c>
      <c r="AO489" s="6">
        <v>24.597781045197095</v>
      </c>
      <c r="AP489" s="6">
        <v>43.913132602526538</v>
      </c>
      <c r="AQ489" s="6">
        <v>124.215</v>
      </c>
      <c r="AR489" s="6">
        <v>29.507892198195162</v>
      </c>
      <c r="AS489" s="6">
        <v>20.348754932265013</v>
      </c>
      <c r="AT489" s="6">
        <v>2.2249752538543959</v>
      </c>
      <c r="AU489" s="6">
        <v>0.60222191212960707</v>
      </c>
      <c r="AV489" s="10">
        <v>1.0183244571970924</v>
      </c>
      <c r="AW489" s="13">
        <v>439.13132602526537</v>
      </c>
      <c r="AX489" s="1" t="s">
        <v>156</v>
      </c>
      <c r="AY489" s="17">
        <v>73.193989501312302</v>
      </c>
      <c r="AZ489" s="12">
        <v>0</v>
      </c>
      <c r="BA489" s="12">
        <v>0</v>
      </c>
      <c r="BB489" s="12">
        <v>100</v>
      </c>
      <c r="BC489" s="12">
        <v>0</v>
      </c>
      <c r="BD489" s="12">
        <v>0</v>
      </c>
      <c r="BE489" s="12">
        <v>100</v>
      </c>
      <c r="BF489" s="18">
        <v>0.36964556680567284</v>
      </c>
      <c r="BG489" s="18">
        <v>10.799044718900262</v>
      </c>
      <c r="BH489" s="18">
        <v>88.831309714294065</v>
      </c>
      <c r="BI489" s="15"/>
      <c r="BJ489" s="19">
        <f t="shared" ca="1" si="53"/>
        <v>0.6029081134676002</v>
      </c>
      <c r="BK489" s="18">
        <f t="shared" ca="1" si="54"/>
        <v>105.01611727448362</v>
      </c>
      <c r="BL489" s="17">
        <f t="shared" si="51"/>
        <v>0.48301727704736142</v>
      </c>
      <c r="BM489" s="17">
        <f t="shared" ca="1" si="55"/>
        <v>1.707632220870114</v>
      </c>
      <c r="BN489" s="16">
        <f t="shared" si="52"/>
        <v>1.5366558432324027</v>
      </c>
      <c r="BP489" s="2"/>
    </row>
    <row r="490" spans="1:68" x14ac:dyDescent="0.2">
      <c r="A490" s="1">
        <v>23.85</v>
      </c>
      <c r="B490" s="1">
        <v>2.46</v>
      </c>
      <c r="C490" s="1">
        <v>0.30791000000000002</v>
      </c>
      <c r="D490" s="1">
        <v>1.78884</v>
      </c>
      <c r="E490" s="1">
        <v>1.528E-2</v>
      </c>
      <c r="F490" s="1">
        <v>2.3502800000000001</v>
      </c>
      <c r="G490" s="1">
        <v>1.7902499999999999</v>
      </c>
      <c r="I490" s="11">
        <f t="shared" si="49"/>
        <v>78.248031496062993</v>
      </c>
      <c r="J490" s="10">
        <f t="shared" si="50"/>
        <v>-73.358031496062992</v>
      </c>
      <c r="K490" s="6">
        <v>119</v>
      </c>
      <c r="L490" s="10">
        <v>8894.192913385843</v>
      </c>
      <c r="M490" s="10">
        <v>4339.0748031496305</v>
      </c>
      <c r="N490" s="10">
        <v>33.90748031496063</v>
      </c>
      <c r="O490" s="10">
        <v>165.3655393492547</v>
      </c>
      <c r="P490" s="10">
        <v>165.3210445180043</v>
      </c>
      <c r="Q490" s="10">
        <v>0.92747270854788844</v>
      </c>
      <c r="R490" s="10">
        <v>0.56101309500671703</v>
      </c>
      <c r="S490" s="10">
        <v>0</v>
      </c>
      <c r="T490" s="14" t="s">
        <v>30</v>
      </c>
      <c r="U490" s="6">
        <v>9</v>
      </c>
      <c r="V490" s="14" t="s">
        <v>30</v>
      </c>
      <c r="W490" s="6">
        <v>6</v>
      </c>
      <c r="X490" s="14" t="s">
        <v>30</v>
      </c>
      <c r="Y490" s="6">
        <v>6</v>
      </c>
      <c r="Z490" s="14" t="s">
        <v>30</v>
      </c>
      <c r="AA490" s="9">
        <v>6</v>
      </c>
      <c r="AB490" s="7">
        <v>0.43564763322412148</v>
      </c>
      <c r="AC490" s="6">
        <v>11.888634783641223</v>
      </c>
      <c r="AD490" s="13">
        <v>87.675717583134656</v>
      </c>
      <c r="AE490" s="8"/>
      <c r="AF490" s="6"/>
      <c r="AG490" s="6"/>
      <c r="AH490" s="6"/>
      <c r="AI490" s="6"/>
      <c r="AJ490" s="6">
        <v>35.58756472751417</v>
      </c>
      <c r="AK490" s="6">
        <v>39.34048637481937</v>
      </c>
      <c r="AL490" s="6">
        <v>41.869143745628818</v>
      </c>
      <c r="AM490" s="6">
        <v>41.965591395325376</v>
      </c>
      <c r="AN490" s="6">
        <v>33.073107869850944</v>
      </c>
      <c r="AO490" s="6">
        <v>23.560502531491306</v>
      </c>
      <c r="AP490" s="6">
        <v>41.330261129501075</v>
      </c>
      <c r="AQ490" s="6">
        <v>124.215</v>
      </c>
      <c r="AR490" s="6">
        <v>27.373652741942699</v>
      </c>
      <c r="AS490" s="6">
        <v>18.264037209491914</v>
      </c>
      <c r="AT490" s="6">
        <v>2.0873290278456036</v>
      </c>
      <c r="AU490" s="6">
        <v>0.58366620936787905</v>
      </c>
      <c r="AV490" s="10">
        <v>0.91578396236093818</v>
      </c>
      <c r="AW490" s="13">
        <v>413.30261129501076</v>
      </c>
      <c r="AX490" s="1" t="s">
        <v>156</v>
      </c>
      <c r="AY490" s="17">
        <v>73.358031496063006</v>
      </c>
      <c r="AZ490" s="12">
        <v>0</v>
      </c>
      <c r="BA490" s="12">
        <v>0</v>
      </c>
      <c r="BB490" s="12">
        <v>100</v>
      </c>
      <c r="BC490" s="12">
        <v>0</v>
      </c>
      <c r="BD490" s="12">
        <v>0</v>
      </c>
      <c r="BE490" s="12">
        <v>100</v>
      </c>
      <c r="BF490" s="18">
        <v>0.43564763322412148</v>
      </c>
      <c r="BG490" s="18">
        <v>11.888634783641223</v>
      </c>
      <c r="BH490" s="18">
        <v>87.675717583134656</v>
      </c>
      <c r="BI490" s="15"/>
      <c r="BJ490" s="19">
        <f t="shared" ca="1" si="53"/>
        <v>0.63056215984928565</v>
      </c>
      <c r="BK490" s="18">
        <f t="shared" ca="1" si="54"/>
        <v>96.613181691784561</v>
      </c>
      <c r="BL490" s="17">
        <f t="shared" si="51"/>
        <v>0.5765213819420999</v>
      </c>
      <c r="BM490" s="17">
        <f t="shared" ca="1" si="55"/>
        <v>1.7796392401337116</v>
      </c>
      <c r="BN490" s="16">
        <f t="shared" si="52"/>
        <v>1.6029911981539819</v>
      </c>
      <c r="BP490" s="2"/>
    </row>
    <row r="491" spans="1:68" x14ac:dyDescent="0.2">
      <c r="A491" s="1">
        <v>23.9</v>
      </c>
      <c r="B491" s="1">
        <v>2.5299999999999998</v>
      </c>
      <c r="C491" s="1">
        <v>0.28348000000000001</v>
      </c>
      <c r="D491" s="1">
        <v>1.81881</v>
      </c>
      <c r="E491" s="1">
        <v>1.686E-2</v>
      </c>
      <c r="F491" s="1">
        <v>2.3504499999999999</v>
      </c>
      <c r="G491" s="1">
        <v>1.7916799999999999</v>
      </c>
      <c r="I491" s="11">
        <f t="shared" si="49"/>
        <v>78.41207349081364</v>
      </c>
      <c r="J491" s="10">
        <f t="shared" si="50"/>
        <v>-73.522073490813639</v>
      </c>
      <c r="K491" s="6">
        <v>119</v>
      </c>
      <c r="L491" s="10">
        <v>8913.7139107611692</v>
      </c>
      <c r="M491" s="10">
        <v>4348.3595800525172</v>
      </c>
      <c r="N491" s="10">
        <v>33.978565179352579</v>
      </c>
      <c r="O491" s="10">
        <v>151.73893252123739</v>
      </c>
      <c r="P491" s="10">
        <v>151.70389957873203</v>
      </c>
      <c r="Q491" s="10">
        <v>1.0385870236869206</v>
      </c>
      <c r="R491" s="10">
        <v>0.68461458576278034</v>
      </c>
      <c r="S491" s="10">
        <v>0</v>
      </c>
      <c r="T491" s="14" t="s">
        <v>30</v>
      </c>
      <c r="U491" s="6">
        <v>9</v>
      </c>
      <c r="V491" s="14" t="s">
        <v>30</v>
      </c>
      <c r="W491" s="6">
        <v>6</v>
      </c>
      <c r="X491" s="14" t="s">
        <v>30</v>
      </c>
      <c r="Y491" s="6">
        <v>6</v>
      </c>
      <c r="Z491" s="14" t="s">
        <v>30</v>
      </c>
      <c r="AA491" s="9">
        <v>6</v>
      </c>
      <c r="AB491" s="7">
        <v>0.52499669614380196</v>
      </c>
      <c r="AC491" s="6">
        <v>13.603025569473914</v>
      </c>
      <c r="AD491" s="13">
        <v>85.871977734382284</v>
      </c>
      <c r="AE491" s="8"/>
      <c r="AF491" s="6"/>
      <c r="AG491" s="6"/>
      <c r="AH491" s="6"/>
      <c r="AI491" s="6"/>
      <c r="AJ491" s="6">
        <v>35.021678665001957</v>
      </c>
      <c r="AK491" s="6">
        <v>38.843060905184913</v>
      </c>
      <c r="AL491" s="6">
        <v>41.293294950399165</v>
      </c>
      <c r="AM491" s="6">
        <v>40.774091213139052</v>
      </c>
      <c r="AN491" s="6">
        <v>30.347786504247477</v>
      </c>
      <c r="AO491" s="6">
        <v>22.069240780150537</v>
      </c>
      <c r="AP491" s="6">
        <v>37.925974894683009</v>
      </c>
      <c r="AQ491" s="6">
        <v>124.215</v>
      </c>
      <c r="AR491" s="6">
        <v>24.365713537119589</v>
      </c>
      <c r="AS491" s="6">
        <v>15.326213791840864</v>
      </c>
      <c r="AT491" s="6">
        <v>1.9036132203060365</v>
      </c>
      <c r="AU491" s="6">
        <v>0.5582607589079962</v>
      </c>
      <c r="AV491" s="10">
        <v>0.78566228458876908</v>
      </c>
      <c r="AW491" s="13">
        <v>379.25974894683009</v>
      </c>
      <c r="AX491" s="1" t="s">
        <v>156</v>
      </c>
      <c r="AY491" s="17">
        <v>73.522073490813597</v>
      </c>
      <c r="AZ491" s="12">
        <v>0</v>
      </c>
      <c r="BA491" s="12">
        <v>0</v>
      </c>
      <c r="BB491" s="12">
        <v>100</v>
      </c>
      <c r="BC491" s="12">
        <v>0</v>
      </c>
      <c r="BD491" s="12">
        <v>0</v>
      </c>
      <c r="BE491" s="12">
        <v>100</v>
      </c>
      <c r="BF491" s="18">
        <v>0.52499669614380196</v>
      </c>
      <c r="BG491" s="18">
        <v>13.603025569473914</v>
      </c>
      <c r="BH491" s="18">
        <v>85.871977734382284</v>
      </c>
      <c r="BI491" s="15"/>
      <c r="BJ491" s="19">
        <f t="shared" ca="1" si="53"/>
        <v>0.66522864916579905</v>
      </c>
      <c r="BK491" s="18">
        <f t="shared" ca="1" si="54"/>
        <v>86.138301256136799</v>
      </c>
      <c r="BL491" s="17">
        <f t="shared" si="51"/>
        <v>0.70533642318614154</v>
      </c>
      <c r="BM491" s="17">
        <f t="shared" ca="1" si="55"/>
        <v>1.8700516214309781</v>
      </c>
      <c r="BN491" s="16">
        <f t="shared" si="52"/>
        <v>1.6856378719080929</v>
      </c>
      <c r="BP491" s="2"/>
    </row>
    <row r="492" spans="1:68" x14ac:dyDescent="0.2">
      <c r="A492" s="1">
        <v>23.95</v>
      </c>
      <c r="B492" s="1">
        <v>2.46</v>
      </c>
      <c r="C492" s="1">
        <v>0.26497999999999999</v>
      </c>
      <c r="D492" s="1">
        <v>1.81667</v>
      </c>
      <c r="E492" s="1">
        <v>2.035E-2</v>
      </c>
      <c r="F492" s="1">
        <v>2.3512</v>
      </c>
      <c r="G492" s="1">
        <v>1.78905</v>
      </c>
      <c r="I492" s="11">
        <f t="shared" si="49"/>
        <v>78.576115485564301</v>
      </c>
      <c r="J492" s="10">
        <f t="shared" si="50"/>
        <v>-73.686115485564301</v>
      </c>
      <c r="K492" s="6">
        <v>119</v>
      </c>
      <c r="L492" s="10">
        <v>8933.2349081364973</v>
      </c>
      <c r="M492" s="10">
        <v>4357.6443569554049</v>
      </c>
      <c r="N492" s="10">
        <v>34.049650043744528</v>
      </c>
      <c r="O492" s="10">
        <v>141.41997114922265</v>
      </c>
      <c r="P492" s="10">
        <v>141.40583820147688</v>
      </c>
      <c r="Q492" s="10">
        <v>1.0306529351184344</v>
      </c>
      <c r="R492" s="10">
        <v>0.72886165679379278</v>
      </c>
      <c r="S492" s="10">
        <v>0</v>
      </c>
      <c r="T492" s="14" t="s">
        <v>30</v>
      </c>
      <c r="U492" s="6">
        <v>9</v>
      </c>
      <c r="V492" s="14" t="s">
        <v>30</v>
      </c>
      <c r="W492" s="6">
        <v>6</v>
      </c>
      <c r="X492" s="14" t="s">
        <v>30</v>
      </c>
      <c r="Y492" s="6">
        <v>6</v>
      </c>
      <c r="Z492" s="14" t="s">
        <v>30</v>
      </c>
      <c r="AA492" s="9">
        <v>6</v>
      </c>
      <c r="AB492" s="7">
        <v>0.57156168016628328</v>
      </c>
      <c r="AC492" s="6">
        <v>14.653600416320785</v>
      </c>
      <c r="AD492" s="13">
        <v>84.774837903512932</v>
      </c>
      <c r="AE492" s="8"/>
      <c r="AF492" s="6"/>
      <c r="AG492" s="6"/>
      <c r="AH492" s="6"/>
      <c r="AI492" s="6"/>
      <c r="AJ492" s="6">
        <v>34.549633277223556</v>
      </c>
      <c r="AK492" s="6">
        <v>38.428070787441023</v>
      </c>
      <c r="AL492" s="6">
        <v>40.811241620684648</v>
      </c>
      <c r="AM492" s="6">
        <v>39.873010842629228</v>
      </c>
      <c r="AN492" s="6">
        <v>28.283994229844531</v>
      </c>
      <c r="AO492" s="6">
        <v>20.692056716840195</v>
      </c>
      <c r="AP492" s="6">
        <v>35.351459550369221</v>
      </c>
      <c r="AQ492" s="6">
        <v>124.215</v>
      </c>
      <c r="AR492" s="6">
        <v>21.897950124574756</v>
      </c>
      <c r="AS492" s="6">
        <v>12.915836545894171</v>
      </c>
      <c r="AT492" s="6">
        <v>1.7598710962768092</v>
      </c>
      <c r="AU492" s="6">
        <v>0.53777880521837695</v>
      </c>
      <c r="AV492" s="10">
        <v>0.6969695156768968</v>
      </c>
      <c r="AW492" s="13">
        <v>353.51459550369219</v>
      </c>
      <c r="AX492" s="1" t="s">
        <v>156</v>
      </c>
      <c r="AY492" s="17">
        <v>73.686115485564301</v>
      </c>
      <c r="AZ492" s="12">
        <v>0</v>
      </c>
      <c r="BA492" s="12">
        <v>0</v>
      </c>
      <c r="BB492" s="12">
        <v>100</v>
      </c>
      <c r="BC492" s="12">
        <v>0</v>
      </c>
      <c r="BD492" s="12">
        <v>0</v>
      </c>
      <c r="BE492" s="12">
        <v>100</v>
      </c>
      <c r="BF492" s="18">
        <v>0.57156168016628328</v>
      </c>
      <c r="BG492" s="18">
        <v>14.653600416320785</v>
      </c>
      <c r="BH492" s="18">
        <v>84.774837903512932</v>
      </c>
      <c r="BI492" s="15"/>
      <c r="BJ492" s="19">
        <f t="shared" ca="1" si="53"/>
        <v>0.68341176450364993</v>
      </c>
      <c r="BK492" s="18">
        <f t="shared" ca="1" si="54"/>
        <v>78.953532262685954</v>
      </c>
      <c r="BL492" s="17">
        <f t="shared" si="51"/>
        <v>0.75263531477189161</v>
      </c>
      <c r="BM492" s="17">
        <f t="shared" ca="1" si="55"/>
        <v>1.9172005539653509</v>
      </c>
      <c r="BN492" s="16">
        <f t="shared" si="52"/>
        <v>1.7264735963122066</v>
      </c>
      <c r="BP492" s="2"/>
    </row>
    <row r="493" spans="1:68" x14ac:dyDescent="0.2">
      <c r="A493" s="1">
        <v>24</v>
      </c>
      <c r="B493" s="1">
        <v>2.5299999999999998</v>
      </c>
      <c r="C493" s="1">
        <v>0.25502999999999998</v>
      </c>
      <c r="D493" s="1">
        <v>1.8180499999999999</v>
      </c>
      <c r="E493" s="1">
        <v>2.4750000000000001E-2</v>
      </c>
      <c r="F493" s="1">
        <v>2.3493499999999998</v>
      </c>
      <c r="G493" s="1">
        <v>1.7873000000000001</v>
      </c>
      <c r="I493" s="11">
        <f t="shared" si="49"/>
        <v>78.740157480314963</v>
      </c>
      <c r="J493" s="10">
        <f t="shared" si="50"/>
        <v>-73.850157480314962</v>
      </c>
      <c r="K493" s="6">
        <v>119</v>
      </c>
      <c r="L493" s="10">
        <v>8952.7559055118254</v>
      </c>
      <c r="M493" s="10">
        <v>4366.9291338582925</v>
      </c>
      <c r="N493" s="10">
        <v>34.120734908136484</v>
      </c>
      <c r="O493" s="10">
        <v>135.87004327616603</v>
      </c>
      <c r="P493" s="10">
        <v>135.88225989201405</v>
      </c>
      <c r="Q493" s="10">
        <v>1.035769309989701</v>
      </c>
      <c r="R493" s="10">
        <v>0.76225499253017226</v>
      </c>
      <c r="S493" s="10">
        <v>0.8483761005572652</v>
      </c>
      <c r="T493" s="14" t="s">
        <v>30</v>
      </c>
      <c r="U493" s="6">
        <v>9</v>
      </c>
      <c r="V493" s="14" t="s">
        <v>30</v>
      </c>
      <c r="W493" s="6">
        <v>6</v>
      </c>
      <c r="X493" s="14" t="s">
        <v>30</v>
      </c>
      <c r="Y493" s="6">
        <v>6</v>
      </c>
      <c r="Z493" s="14" t="s">
        <v>30</v>
      </c>
      <c r="AA493" s="9">
        <v>6</v>
      </c>
      <c r="AB493" s="7">
        <v>0.60065461467750936</v>
      </c>
      <c r="AC493" s="6">
        <v>15.380487062215309</v>
      </c>
      <c r="AD493" s="13">
        <v>84.018858323107182</v>
      </c>
      <c r="AE493" s="8"/>
      <c r="AF493" s="6"/>
      <c r="AG493" s="6"/>
      <c r="AH493" s="6"/>
      <c r="AI493" s="6"/>
      <c r="AJ493" s="6">
        <v>34.272377145968683</v>
      </c>
      <c r="AK493" s="6">
        <v>38.184298284343441</v>
      </c>
      <c r="AL493" s="6">
        <v>40.527385584626892</v>
      </c>
      <c r="AM493" s="6">
        <v>39.389697740551227</v>
      </c>
      <c r="AN493" s="6">
        <v>27.174008655233205</v>
      </c>
      <c r="AO493" s="6">
        <v>19.974894299389895</v>
      </c>
      <c r="AP493" s="6">
        <v>33.970564973003512</v>
      </c>
      <c r="AQ493" s="6">
        <v>124.215</v>
      </c>
      <c r="AR493" s="6">
        <v>20.480331661490808</v>
      </c>
      <c r="AS493" s="6">
        <v>11.53085514548607</v>
      </c>
      <c r="AT493" s="6">
        <v>1.6790230196201907</v>
      </c>
      <c r="AU493" s="6">
        <v>0.52598374454995545</v>
      </c>
      <c r="AV493" s="10">
        <v>0.65451736024420148</v>
      </c>
      <c r="AW493" s="13">
        <v>339.70564973003513</v>
      </c>
      <c r="AX493" s="1" t="s">
        <v>156</v>
      </c>
      <c r="AY493" s="17">
        <v>73.850157480315005</v>
      </c>
      <c r="AZ493" s="12">
        <v>0</v>
      </c>
      <c r="BA493" s="12">
        <v>0</v>
      </c>
      <c r="BB493" s="12">
        <v>100</v>
      </c>
      <c r="BC493" s="12">
        <v>0</v>
      </c>
      <c r="BD493" s="12">
        <v>0</v>
      </c>
      <c r="BE493" s="12">
        <v>100</v>
      </c>
      <c r="BF493" s="18">
        <v>0.60065461467750936</v>
      </c>
      <c r="BG493" s="18">
        <v>15.380487062215309</v>
      </c>
      <c r="BH493" s="18">
        <v>84.018858323107182</v>
      </c>
      <c r="BI493" s="15"/>
      <c r="BJ493" s="19">
        <f t="shared" ca="1" si="53"/>
        <v>0.69493028444143745</v>
      </c>
      <c r="BK493" s="18">
        <f t="shared" ca="1" si="54"/>
        <v>75.02600518456201</v>
      </c>
      <c r="BL493" s="17">
        <f t="shared" si="51"/>
        <v>0.78822142106886905</v>
      </c>
      <c r="BM493" s="17">
        <f t="shared" ca="1" si="55"/>
        <v>1.9468571101216048</v>
      </c>
      <c r="BN493" s="16">
        <f t="shared" si="52"/>
        <v>1.7521583427087257</v>
      </c>
      <c r="BP493" s="2"/>
    </row>
    <row r="494" spans="1:68" x14ac:dyDescent="0.2">
      <c r="A494" s="1">
        <v>24.05</v>
      </c>
      <c r="B494" s="1">
        <v>2.5299999999999998</v>
      </c>
      <c r="C494" s="1">
        <v>0.23091</v>
      </c>
      <c r="D494" s="1">
        <v>1.8538600000000001</v>
      </c>
      <c r="E494" s="1">
        <v>2.775E-2</v>
      </c>
      <c r="F494" s="1">
        <v>2.3488000000000002</v>
      </c>
      <c r="G494" s="1">
        <v>1.7838000000000001</v>
      </c>
      <c r="I494" s="11">
        <f t="shared" si="49"/>
        <v>78.90419947506561</v>
      </c>
      <c r="J494" s="10">
        <f t="shared" si="50"/>
        <v>-74.01419947506561</v>
      </c>
      <c r="K494" s="6">
        <v>119</v>
      </c>
      <c r="L494" s="10">
        <v>8972.2769028871517</v>
      </c>
      <c r="M494" s="10">
        <v>4376.2139107611792</v>
      </c>
      <c r="N494" s="10">
        <v>34.191819772528426</v>
      </c>
      <c r="O494" s="10">
        <v>122.41634877384196</v>
      </c>
      <c r="P494" s="10">
        <v>122.44653100123119</v>
      </c>
      <c r="Q494" s="10">
        <v>1.1685355303810503</v>
      </c>
      <c r="R494" s="10">
        <v>0.95432309990823727</v>
      </c>
      <c r="S494" s="10">
        <v>2.0959880131414783</v>
      </c>
      <c r="T494" s="14" t="s">
        <v>162</v>
      </c>
      <c r="U494" s="6">
        <v>8</v>
      </c>
      <c r="V494" s="14" t="s">
        <v>30</v>
      </c>
      <c r="W494" s="6">
        <v>6</v>
      </c>
      <c r="X494" s="14" t="s">
        <v>160</v>
      </c>
      <c r="Y494" s="6">
        <v>5</v>
      </c>
      <c r="Z494" s="14" t="s">
        <v>118</v>
      </c>
      <c r="AA494" s="9">
        <v>5</v>
      </c>
      <c r="AB494" s="7">
        <v>0.7096483742809454</v>
      </c>
      <c r="AC494" s="6">
        <v>18.667482937443765</v>
      </c>
      <c r="AD494" s="13">
        <v>80.62286868827529</v>
      </c>
      <c r="AE494" s="8"/>
      <c r="AF494" s="6"/>
      <c r="AG494" s="6"/>
      <c r="AH494" s="6"/>
      <c r="AI494" s="6"/>
      <c r="AJ494" s="6">
        <v>33.566323127038196</v>
      </c>
      <c r="AK494" s="6">
        <v>37.563399435705399</v>
      </c>
      <c r="AL494" s="6">
        <v>39.802105660549351</v>
      </c>
      <c r="AM494" s="6">
        <v>38.214071462607727</v>
      </c>
      <c r="AN494" s="6">
        <v>30.60408719346049</v>
      </c>
      <c r="AO494" s="6">
        <v>18.466878514863485</v>
      </c>
      <c r="AP494" s="6">
        <v>30.611632750307798</v>
      </c>
      <c r="AQ494" s="6">
        <v>121.03</v>
      </c>
      <c r="AR494" s="6">
        <v>16.846639086966068</v>
      </c>
      <c r="AS494" s="6">
        <v>7.9820321155365637</v>
      </c>
      <c r="AT494" s="6">
        <v>1.4866000759231448</v>
      </c>
      <c r="AU494" s="6">
        <v>0.49709885481676908</v>
      </c>
      <c r="AV494" s="10">
        <v>0.57162229972048972</v>
      </c>
      <c r="AW494" s="13">
        <v>306.11632750307797</v>
      </c>
      <c r="AX494" s="1" t="s">
        <v>156</v>
      </c>
      <c r="AY494" s="17">
        <v>74.014199475065595</v>
      </c>
      <c r="AZ494" s="12">
        <v>0</v>
      </c>
      <c r="BA494" s="12">
        <v>0</v>
      </c>
      <c r="BB494" s="12">
        <v>100</v>
      </c>
      <c r="BC494" s="12">
        <v>0</v>
      </c>
      <c r="BD494" s="12">
        <v>100</v>
      </c>
      <c r="BE494" s="12">
        <v>0</v>
      </c>
      <c r="BF494" s="18">
        <v>0.7096483742809454</v>
      </c>
      <c r="BG494" s="18">
        <v>18.667482937443765</v>
      </c>
      <c r="BH494" s="18">
        <v>80.62286868827529</v>
      </c>
      <c r="BI494" s="15"/>
      <c r="BJ494" s="19">
        <f t="shared" ca="1" si="53"/>
        <v>0.73589752780181117</v>
      </c>
      <c r="BK494" s="18">
        <f t="shared" ca="1" si="54"/>
        <v>65.282573263160202</v>
      </c>
      <c r="BL494" s="17">
        <f t="shared" si="51"/>
        <v>0.99061685462588278</v>
      </c>
      <c r="BM494" s="17">
        <f t="shared" ca="1" si="55"/>
        <v>2.0538069036074811</v>
      </c>
      <c r="BN494" s="16">
        <f t="shared" si="52"/>
        <v>1.8493051567911922</v>
      </c>
      <c r="BP494" s="2"/>
    </row>
    <row r="495" spans="1:68" x14ac:dyDescent="0.2">
      <c r="A495" s="1">
        <v>24.1</v>
      </c>
      <c r="B495" s="1">
        <v>2.46</v>
      </c>
      <c r="C495" s="1">
        <v>0.17995</v>
      </c>
      <c r="D495" s="1">
        <v>1.95143</v>
      </c>
      <c r="E495" s="1">
        <v>2.6159999999999999E-2</v>
      </c>
      <c r="F495" s="1">
        <v>2.3485999999999998</v>
      </c>
      <c r="G495" s="1">
        <v>1.7801499999999999</v>
      </c>
      <c r="I495" s="11">
        <f t="shared" si="49"/>
        <v>79.068241469816272</v>
      </c>
      <c r="J495" s="10">
        <f t="shared" si="50"/>
        <v>-74.178241469816271</v>
      </c>
      <c r="K495" s="6">
        <v>119</v>
      </c>
      <c r="L495" s="10">
        <v>8991.7979002624797</v>
      </c>
      <c r="M495" s="10">
        <v>4385.4986876640669</v>
      </c>
      <c r="N495" s="10">
        <v>34.262904636920382</v>
      </c>
      <c r="O495" s="10">
        <v>93.991793556659715</v>
      </c>
      <c r="P495" s="10">
        <v>94.012454009932114</v>
      </c>
      <c r="Q495" s="10">
        <v>1.5302780638516988</v>
      </c>
      <c r="R495" s="10">
        <v>1.6277397287066138</v>
      </c>
      <c r="S495" s="10">
        <v>1.4347536994718448</v>
      </c>
      <c r="T495" s="14" t="s">
        <v>162</v>
      </c>
      <c r="U495" s="6">
        <v>7</v>
      </c>
      <c r="V495" s="14" t="s">
        <v>160</v>
      </c>
      <c r="W495" s="6">
        <v>5</v>
      </c>
      <c r="X495" s="14" t="s">
        <v>160</v>
      </c>
      <c r="Y495" s="6">
        <v>5</v>
      </c>
      <c r="Z495" s="14" t="s">
        <v>118</v>
      </c>
      <c r="AA495" s="9">
        <v>5</v>
      </c>
      <c r="AB495" s="7">
        <v>1.2756119181242553</v>
      </c>
      <c r="AC495" s="6">
        <v>32.761473561019329</v>
      </c>
      <c r="AD495" s="13">
        <v>65.962914520856415</v>
      </c>
      <c r="AE495" s="8"/>
      <c r="AF495" s="6"/>
      <c r="AG495" s="6"/>
      <c r="AH495" s="6"/>
      <c r="AI495" s="6"/>
      <c r="AJ495" s="6">
        <v>31.74904348826664</v>
      </c>
      <c r="AK495" s="6">
        <v>35.964287093844995</v>
      </c>
      <c r="AL495" s="6">
        <v>37.919295141656868</v>
      </c>
      <c r="AM495" s="6">
        <v>38.050934050744907</v>
      </c>
      <c r="AN495" s="6">
        <v>31.330597852219906</v>
      </c>
      <c r="AO495" s="6">
        <v>15.152973791716303</v>
      </c>
      <c r="AP495" s="6">
        <v>23.503113502483028</v>
      </c>
      <c r="AQ495" s="6">
        <v>117.845</v>
      </c>
      <c r="AR495" s="6">
        <v>7.6912232045093534</v>
      </c>
      <c r="AS495" s="6">
        <v>0</v>
      </c>
      <c r="AT495" s="6">
        <v>1.0654823908176254</v>
      </c>
      <c r="AU495" s="6">
        <v>0.42838277426360127</v>
      </c>
      <c r="AV495" s="10">
        <v>0.44542581243882529</v>
      </c>
      <c r="AW495" s="13">
        <v>235.03113502483029</v>
      </c>
      <c r="AX495" s="1" t="s">
        <v>156</v>
      </c>
      <c r="AY495" s="17">
        <v>74.1782414698163</v>
      </c>
      <c r="AZ495" s="12">
        <v>0</v>
      </c>
      <c r="BA495" s="12">
        <v>0</v>
      </c>
      <c r="BB495" s="12">
        <v>100</v>
      </c>
      <c r="BC495" s="12">
        <v>0</v>
      </c>
      <c r="BD495" s="12">
        <v>100</v>
      </c>
      <c r="BE495" s="12">
        <v>0</v>
      </c>
      <c r="BF495" s="18">
        <v>1.2756119181242553</v>
      </c>
      <c r="BG495" s="18">
        <v>32.761473561019329</v>
      </c>
      <c r="BH495" s="18">
        <v>65.962914520856415</v>
      </c>
      <c r="BI495" s="15"/>
      <c r="BJ495" s="19">
        <f t="shared" ca="1" si="53"/>
        <v>0.8372245884901548</v>
      </c>
      <c r="BK495" s="18">
        <f t="shared" ca="1" si="54"/>
        <v>45.95151360868995</v>
      </c>
      <c r="BL495" s="17">
        <f t="shared" si="51"/>
        <v>1.7094916832192748</v>
      </c>
      <c r="BM495" s="17">
        <f t="shared" ca="1" si="55"/>
        <v>2.3191814144896039</v>
      </c>
      <c r="BN495" s="16">
        <f t="shared" si="52"/>
        <v>2.0895660438114501</v>
      </c>
      <c r="BP495" s="2"/>
    </row>
    <row r="496" spans="1:68" x14ac:dyDescent="0.2">
      <c r="A496" s="1">
        <v>24.15</v>
      </c>
      <c r="B496" s="1">
        <v>2.46</v>
      </c>
      <c r="C496" s="1">
        <v>0.14283999999999999</v>
      </c>
      <c r="D496" s="1">
        <v>1.9925900000000001</v>
      </c>
      <c r="E496" s="1">
        <v>3.1449999999999999E-2</v>
      </c>
      <c r="F496" s="1">
        <v>2.3531499999999999</v>
      </c>
      <c r="G496" s="1">
        <v>1.78148</v>
      </c>
      <c r="I496" s="11">
        <f t="shared" si="49"/>
        <v>79.232283464566919</v>
      </c>
      <c r="J496" s="10">
        <f t="shared" si="50"/>
        <v>-74.342283464566918</v>
      </c>
      <c r="K496" s="6">
        <v>119</v>
      </c>
      <c r="L496" s="10">
        <v>9011.318897637806</v>
      </c>
      <c r="M496" s="10">
        <v>4394.7834645669536</v>
      </c>
      <c r="N496" s="10">
        <v>34.333989501312331</v>
      </c>
      <c r="O496" s="10">
        <v>73.292514826093921</v>
      </c>
      <c r="P496" s="10">
        <v>73.344854641050659</v>
      </c>
      <c r="Q496" s="10">
        <v>1.6828795056642634</v>
      </c>
      <c r="R496" s="10">
        <v>2.2944752074297057</v>
      </c>
      <c r="S496" s="10">
        <v>3.6347093719953416</v>
      </c>
      <c r="T496" s="14" t="s">
        <v>162</v>
      </c>
      <c r="U496" s="6">
        <v>7</v>
      </c>
      <c r="V496" s="14" t="s">
        <v>160</v>
      </c>
      <c r="W496" s="6">
        <v>5</v>
      </c>
      <c r="X496" s="14" t="s">
        <v>160</v>
      </c>
      <c r="Y496" s="6">
        <v>5</v>
      </c>
      <c r="Z496" s="14" t="s">
        <v>118</v>
      </c>
      <c r="AA496" s="9">
        <v>5</v>
      </c>
      <c r="AB496" s="7">
        <v>3.9339179511607227</v>
      </c>
      <c r="AC496" s="6">
        <v>49.357793088845121</v>
      </c>
      <c r="AD496" s="13">
        <v>46.708288959994157</v>
      </c>
      <c r="AE496" s="8"/>
      <c r="AF496" s="6"/>
      <c r="AG496" s="6"/>
      <c r="AH496" s="6"/>
      <c r="AI496" s="6"/>
      <c r="AJ496" s="6">
        <v>31</v>
      </c>
      <c r="AK496" s="6">
        <v>34.396345393924243</v>
      </c>
      <c r="AL496" s="6">
        <v>36.052999436051316</v>
      </c>
      <c r="AM496" s="6">
        <v>36.5008640980788</v>
      </c>
      <c r="AN496" s="6">
        <v>24.430838275364639</v>
      </c>
      <c r="AO496" s="6">
        <v>12.400445435098892</v>
      </c>
      <c r="AP496" s="6">
        <v>18.336213660262665</v>
      </c>
      <c r="AQ496" s="6">
        <v>117.845</v>
      </c>
      <c r="AR496" s="6">
        <v>0</v>
      </c>
      <c r="AS496" s="6">
        <v>0</v>
      </c>
      <c r="AT496" s="6">
        <v>0.74207163432789158</v>
      </c>
      <c r="AU496" s="6">
        <v>0.36761034554247884</v>
      </c>
      <c r="AV496" s="10">
        <v>0.34014079656523816</v>
      </c>
      <c r="AW496" s="13">
        <v>183.36213660262666</v>
      </c>
      <c r="AX496" s="1" t="s">
        <v>156</v>
      </c>
      <c r="AY496" s="17">
        <v>74.342283464566904</v>
      </c>
      <c r="AZ496" s="12">
        <v>0</v>
      </c>
      <c r="BA496" s="12">
        <v>0</v>
      </c>
      <c r="BB496" s="12">
        <v>100</v>
      </c>
      <c r="BC496" s="12">
        <v>0</v>
      </c>
      <c r="BD496" s="12">
        <v>100</v>
      </c>
      <c r="BE496" s="12">
        <v>0</v>
      </c>
      <c r="BF496" s="18">
        <v>3.9339179511607227</v>
      </c>
      <c r="BG496" s="18">
        <v>49.357793088845121</v>
      </c>
      <c r="BH496" s="18">
        <v>46.708288959994157</v>
      </c>
      <c r="BI496" s="15"/>
      <c r="BJ496" s="19">
        <f t="shared" ca="1" si="53"/>
        <v>0.91612976883350083</v>
      </c>
      <c r="BK496" s="18">
        <f t="shared" ca="1" si="54"/>
        <v>33.302876686862376</v>
      </c>
      <c r="BL496" s="17">
        <f t="shared" si="51"/>
        <v>2.4446530802181283</v>
      </c>
      <c r="BM496" s="17">
        <f t="shared" ca="1" si="55"/>
        <v>2.5257058457260637</v>
      </c>
      <c r="BN496" s="16">
        <f t="shared" si="52"/>
        <v>2.2705179965857494</v>
      </c>
      <c r="BP496" s="2"/>
    </row>
    <row r="497" spans="1:68" x14ac:dyDescent="0.2">
      <c r="A497" s="1">
        <v>24.2</v>
      </c>
      <c r="B497" s="1">
        <v>2.46</v>
      </c>
      <c r="C497" s="1">
        <v>0.14026</v>
      </c>
      <c r="D497" s="1">
        <v>2.0813199999999998</v>
      </c>
      <c r="E497" s="1">
        <v>2.717E-2</v>
      </c>
      <c r="F497" s="1">
        <v>2.35093</v>
      </c>
      <c r="G497" s="1">
        <v>1.7779</v>
      </c>
      <c r="I497" s="11">
        <f t="shared" si="49"/>
        <v>79.39632545931758</v>
      </c>
      <c r="J497" s="10">
        <f t="shared" si="50"/>
        <v>-74.50632545931758</v>
      </c>
      <c r="K497" s="6">
        <v>119</v>
      </c>
      <c r="L497" s="10">
        <v>9030.8398950131341</v>
      </c>
      <c r="M497" s="10">
        <v>4404.0682414698413</v>
      </c>
      <c r="N497" s="10">
        <v>34.40507436570428</v>
      </c>
      <c r="O497" s="10">
        <v>71.8534380509697</v>
      </c>
      <c r="P497" s="10">
        <v>71.880146926794296</v>
      </c>
      <c r="Q497" s="10">
        <v>2.0118475798146234</v>
      </c>
      <c r="R497" s="10">
        <v>2.7988918579473299</v>
      </c>
      <c r="S497" s="10">
        <v>1.8547830433751971</v>
      </c>
      <c r="T497" s="14" t="s">
        <v>34</v>
      </c>
      <c r="U497" s="6">
        <v>6</v>
      </c>
      <c r="V497" s="14" t="s">
        <v>160</v>
      </c>
      <c r="W497" s="6">
        <v>5</v>
      </c>
      <c r="X497" s="14" t="s">
        <v>160</v>
      </c>
      <c r="Y497" s="6">
        <v>5</v>
      </c>
      <c r="Z497" s="14" t="s">
        <v>119</v>
      </c>
      <c r="AA497" s="9">
        <v>4</v>
      </c>
      <c r="AB497" s="7">
        <v>7.4676325501649643</v>
      </c>
      <c r="AC497" s="6">
        <v>56.967587144589039</v>
      </c>
      <c r="AD497" s="13">
        <v>35.564780305245996</v>
      </c>
      <c r="AE497" s="8">
        <v>7188.0146926794305</v>
      </c>
      <c r="AF497" s="6">
        <v>7900.7135955252825</v>
      </c>
      <c r="AG497" s="6">
        <v>4001</v>
      </c>
      <c r="AH497" s="6">
        <v>0</v>
      </c>
      <c r="AI497" s="6">
        <v>3.5728425775384789</v>
      </c>
      <c r="AJ497" s="6"/>
      <c r="AK497" s="6"/>
      <c r="AL497" s="6"/>
      <c r="AM497" s="6"/>
      <c r="AN497" s="6">
        <v>28.74137522038788</v>
      </c>
      <c r="AO497" s="6">
        <v>17.603437437520963</v>
      </c>
      <c r="AP497" s="6">
        <v>30</v>
      </c>
      <c r="AQ497" s="6">
        <v>114.66</v>
      </c>
      <c r="AR497" s="6"/>
      <c r="AS497" s="6"/>
      <c r="AT497" s="6">
        <v>9.3741642813603665</v>
      </c>
      <c r="AU497" s="6">
        <v>1</v>
      </c>
      <c r="AV497" s="10"/>
      <c r="AW497" s="13">
        <v>1185.1070393287923</v>
      </c>
      <c r="AX497" s="1" t="s">
        <v>156</v>
      </c>
      <c r="AY497" s="17">
        <v>74.506325459317594</v>
      </c>
      <c r="AZ497" s="12">
        <v>0</v>
      </c>
      <c r="BA497" s="12">
        <v>100</v>
      </c>
      <c r="BB497" s="12">
        <v>0</v>
      </c>
      <c r="BC497" s="12">
        <v>0</v>
      </c>
      <c r="BD497" s="12">
        <v>100</v>
      </c>
      <c r="BE497" s="12">
        <v>0</v>
      </c>
      <c r="BF497" s="18">
        <v>7.4676325501649643</v>
      </c>
      <c r="BG497" s="18">
        <v>56.967587144589039</v>
      </c>
      <c r="BH497" s="18">
        <v>35.564780305245996</v>
      </c>
      <c r="BI497" s="15"/>
      <c r="BJ497" s="19">
        <f t="shared" ca="1" si="53"/>
        <v>0.94319840754226703</v>
      </c>
      <c r="BK497" s="18">
        <f t="shared" ca="1" si="54"/>
        <v>31.889231115547016</v>
      </c>
      <c r="BL497" s="17">
        <f t="shared" si="51"/>
        <v>2.9865000127339574</v>
      </c>
      <c r="BM497" s="17">
        <f t="shared" ca="1" si="55"/>
        <v>2.5961763619111333</v>
      </c>
      <c r="BN497" s="16">
        <f t="shared" si="52"/>
        <v>2.3375564763327161</v>
      </c>
      <c r="BP497" s="2"/>
    </row>
    <row r="498" spans="1:68" x14ac:dyDescent="0.2">
      <c r="A498" s="1">
        <v>24.25</v>
      </c>
      <c r="B498" s="1">
        <v>2.46</v>
      </c>
      <c r="C498" s="1">
        <v>0.11461</v>
      </c>
      <c r="D498" s="1">
        <v>1.9742900000000001</v>
      </c>
      <c r="E498" s="1">
        <v>4.3720000000000002E-2</v>
      </c>
      <c r="F498" s="1">
        <v>2.3509799999999998</v>
      </c>
      <c r="G498" s="1">
        <v>1.7763500000000001</v>
      </c>
      <c r="I498" s="11">
        <f t="shared" si="49"/>
        <v>79.560367454068242</v>
      </c>
      <c r="J498" s="10">
        <f t="shared" si="50"/>
        <v>-74.670367454068241</v>
      </c>
      <c r="K498" s="6">
        <v>119</v>
      </c>
      <c r="L498" s="10">
        <v>9050.3608923884622</v>
      </c>
      <c r="M498" s="10">
        <v>4413.3530183727289</v>
      </c>
      <c r="N498" s="10">
        <v>34.476159230096236</v>
      </c>
      <c r="O498" s="10">
        <v>57.54633755409521</v>
      </c>
      <c r="P498" s="10">
        <v>57.672156720255501</v>
      </c>
      <c r="Q498" s="10">
        <v>1.6150319258496397</v>
      </c>
      <c r="R498" s="10">
        <v>2.8003667934312078</v>
      </c>
      <c r="S498" s="10">
        <v>8.737442094464777</v>
      </c>
      <c r="T498" s="14" t="s">
        <v>34</v>
      </c>
      <c r="U498" s="6">
        <v>6</v>
      </c>
      <c r="V498" s="14" t="s">
        <v>160</v>
      </c>
      <c r="W498" s="6">
        <v>5</v>
      </c>
      <c r="X498" s="14" t="s">
        <v>157</v>
      </c>
      <c r="Y498" s="6">
        <v>4</v>
      </c>
      <c r="Z498" s="14" t="s">
        <v>119</v>
      </c>
      <c r="AA498" s="9">
        <v>4</v>
      </c>
      <c r="AB498" s="7">
        <v>10.18160414567221</v>
      </c>
      <c r="AC498" s="6">
        <v>59.91092787584742</v>
      </c>
      <c r="AD498" s="13">
        <v>29.907467978480373</v>
      </c>
      <c r="AE498" s="8">
        <v>5767.2156720255498</v>
      </c>
      <c r="AF498" s="6">
        <v>6228.0370419692281</v>
      </c>
      <c r="AG498" s="6">
        <v>3844.8104480170332</v>
      </c>
      <c r="AH498" s="6">
        <v>0</v>
      </c>
      <c r="AI498" s="6">
        <v>3.570960783943339</v>
      </c>
      <c r="AJ498" s="6"/>
      <c r="AK498" s="6"/>
      <c r="AL498" s="6"/>
      <c r="AM498" s="6"/>
      <c r="AN498" s="6">
        <v>23.018535021638083</v>
      </c>
      <c r="AO498" s="6">
        <v>14.66153570962109</v>
      </c>
      <c r="AP498" s="6">
        <v>28.83607836012775</v>
      </c>
      <c r="AQ498" s="6">
        <v>114.66</v>
      </c>
      <c r="AR498" s="6"/>
      <c r="AS498" s="6"/>
      <c r="AT498" s="6">
        <v>7.2847429680237052</v>
      </c>
      <c r="AU498" s="6">
        <v>1</v>
      </c>
      <c r="AV498" s="10"/>
      <c r="AW498" s="13">
        <v>934.20555629538421</v>
      </c>
      <c r="AX498" s="1" t="s">
        <v>156</v>
      </c>
      <c r="AY498" s="17">
        <v>74.670367454068199</v>
      </c>
      <c r="AZ498" s="12">
        <v>0</v>
      </c>
      <c r="BA498" s="12">
        <v>100</v>
      </c>
      <c r="BB498" s="12">
        <v>0</v>
      </c>
      <c r="BC498" s="12">
        <v>0</v>
      </c>
      <c r="BD498" s="12">
        <v>100</v>
      </c>
      <c r="BE498" s="12">
        <v>0</v>
      </c>
      <c r="BF498" s="18">
        <v>10.18160414567221</v>
      </c>
      <c r="BG498" s="18">
        <v>59.91092787584742</v>
      </c>
      <c r="BH498" s="18">
        <v>29.907467978480373</v>
      </c>
      <c r="BI498" s="15"/>
      <c r="BJ498" s="19">
        <f t="shared" ca="1" si="53"/>
        <v>0.97887227144738298</v>
      </c>
      <c r="BK498" s="18">
        <f t="shared" ca="1" si="54"/>
        <v>24.46063071215665</v>
      </c>
      <c r="BL498" s="17">
        <f t="shared" si="51"/>
        <v>3.0388030309033152</v>
      </c>
      <c r="BM498" s="17">
        <f t="shared" ca="1" si="55"/>
        <v>2.6892327710000075</v>
      </c>
      <c r="BN498" s="16">
        <f t="shared" si="52"/>
        <v>2.4057305931062269</v>
      </c>
      <c r="BP498" s="2"/>
    </row>
    <row r="499" spans="1:68" x14ac:dyDescent="0.2">
      <c r="A499" s="1">
        <v>24.3</v>
      </c>
      <c r="B499" s="1">
        <v>2.5299999999999998</v>
      </c>
      <c r="C499" s="1">
        <v>0.23355000000000001</v>
      </c>
      <c r="D499" s="1">
        <v>1.9528000000000001</v>
      </c>
      <c r="E499" s="1">
        <v>6.7799999999999999E-2</v>
      </c>
      <c r="F499" s="1">
        <v>2.3548499999999999</v>
      </c>
      <c r="G499" s="1">
        <v>1.7746500000000001</v>
      </c>
      <c r="I499" s="11">
        <f t="shared" si="49"/>
        <v>79.724409448818889</v>
      </c>
      <c r="J499" s="10">
        <f t="shared" si="50"/>
        <v>-74.834409448818889</v>
      </c>
      <c r="K499" s="6">
        <v>119</v>
      </c>
      <c r="L499" s="10">
        <v>9069.8818897637884</v>
      </c>
      <c r="M499" s="10">
        <v>4422.6377952756156</v>
      </c>
      <c r="N499" s="10">
        <v>34.547244094488185</v>
      </c>
      <c r="O499" s="10">
        <v>123.88889245071326</v>
      </c>
      <c r="P499" s="10">
        <v>124.15891559217768</v>
      </c>
      <c r="Q499" s="10">
        <v>1.5353573635427396</v>
      </c>
      <c r="R499" s="10">
        <v>1.2366066151752624</v>
      </c>
      <c r="S499" s="10">
        <v>18.751607046140727</v>
      </c>
      <c r="T499" s="14" t="s">
        <v>162</v>
      </c>
      <c r="U499" s="6">
        <v>8</v>
      </c>
      <c r="V499" s="14" t="s">
        <v>30</v>
      </c>
      <c r="W499" s="6">
        <v>6</v>
      </c>
      <c r="X499" s="14" t="s">
        <v>160</v>
      </c>
      <c r="Y499" s="6">
        <v>5</v>
      </c>
      <c r="Z499" s="14" t="s">
        <v>118</v>
      </c>
      <c r="AA499" s="9">
        <v>5</v>
      </c>
      <c r="AB499" s="7">
        <v>0.80559391999172192</v>
      </c>
      <c r="AC499" s="6">
        <v>22.054782952558284</v>
      </c>
      <c r="AD499" s="13">
        <v>77.139623127449994</v>
      </c>
      <c r="AE499" s="8"/>
      <c r="AF499" s="6"/>
      <c r="AG499" s="6"/>
      <c r="AH499" s="6"/>
      <c r="AI499" s="6"/>
      <c r="AJ499" s="6">
        <v>33.570036958037313</v>
      </c>
      <c r="AK499" s="6">
        <v>37.566665830169079</v>
      </c>
      <c r="AL499" s="6">
        <v>39.805929722474509</v>
      </c>
      <c r="AM499" s="6">
        <v>38.36390511431555</v>
      </c>
      <c r="AN499" s="6">
        <v>30.972223112678314</v>
      </c>
      <c r="AO499" s="6">
        <v>19.33844518198536</v>
      </c>
      <c r="AP499" s="6">
        <v>31.039728898044419</v>
      </c>
      <c r="AQ499" s="6">
        <v>121.03</v>
      </c>
      <c r="AR499" s="6">
        <v>17.109300455783512</v>
      </c>
      <c r="AS499" s="6">
        <v>8.2346640063194627</v>
      </c>
      <c r="AT499" s="6">
        <v>1.4849326966587317</v>
      </c>
      <c r="AU499" s="6">
        <v>0.49671024517470108</v>
      </c>
      <c r="AV499" s="10">
        <v>0.57599690736342779</v>
      </c>
      <c r="AW499" s="13">
        <v>310.39728898044422</v>
      </c>
      <c r="AX499" s="1" t="s">
        <v>156</v>
      </c>
      <c r="AY499" s="17">
        <v>74.834409448818903</v>
      </c>
      <c r="AZ499" s="12">
        <v>0</v>
      </c>
      <c r="BA499" s="12">
        <v>0</v>
      </c>
      <c r="BB499" s="12">
        <v>100</v>
      </c>
      <c r="BC499" s="12">
        <v>0</v>
      </c>
      <c r="BD499" s="12">
        <v>100</v>
      </c>
      <c r="BE499" s="12">
        <v>0</v>
      </c>
      <c r="BF499" s="18">
        <v>0.80559391999172192</v>
      </c>
      <c r="BG499" s="18">
        <v>22.054782952558284</v>
      </c>
      <c r="BH499" s="18">
        <v>77.139623127449994</v>
      </c>
      <c r="BI499" s="15"/>
      <c r="BJ499" s="19">
        <f t="shared" ca="1" si="53"/>
        <v>0.76506935819352484</v>
      </c>
      <c r="BK499" s="18">
        <f t="shared" ca="1" si="54"/>
        <v>64.297027705705133</v>
      </c>
      <c r="BL499" s="17">
        <f t="shared" si="51"/>
        <v>1.2834863312890665</v>
      </c>
      <c r="BM499" s="17">
        <f t="shared" ca="1" si="55"/>
        <v>2.1274944893829129</v>
      </c>
      <c r="BN499" s="16">
        <f t="shared" si="52"/>
        <v>1.9198103336660592</v>
      </c>
      <c r="BP499" s="2"/>
    </row>
    <row r="500" spans="1:68" x14ac:dyDescent="0.2">
      <c r="A500" s="1">
        <v>24.3</v>
      </c>
      <c r="B500" s="1">
        <v>2.46</v>
      </c>
      <c r="C500" s="1">
        <v>0.23355000000000001</v>
      </c>
      <c r="D500" s="1">
        <v>2.0813199999999998</v>
      </c>
      <c r="E500" s="1">
        <v>6.7799999999999999E-2</v>
      </c>
      <c r="F500" s="1">
        <v>2.3548499999999999</v>
      </c>
      <c r="G500" s="1">
        <v>1.7746500000000001</v>
      </c>
      <c r="I500" s="11">
        <f t="shared" si="49"/>
        <v>79.724409448818889</v>
      </c>
      <c r="J500" s="10">
        <f t="shared" si="50"/>
        <v>-74.834409448818889</v>
      </c>
      <c r="K500" s="6">
        <v>119</v>
      </c>
      <c r="L500" s="10">
        <v>9069.8818897637884</v>
      </c>
      <c r="M500" s="10">
        <v>4422.6377952756156</v>
      </c>
      <c r="N500" s="10">
        <v>34.547244094488185</v>
      </c>
      <c r="O500" s="10">
        <v>123.88889245071326</v>
      </c>
      <c r="P500" s="10">
        <v>124.15891559217768</v>
      </c>
      <c r="Q500" s="10">
        <v>2.0118475798146234</v>
      </c>
      <c r="R500" s="10">
        <v>1.6203810819537916</v>
      </c>
      <c r="S500" s="10">
        <v>18.751607046140727</v>
      </c>
      <c r="T500" s="14" t="s">
        <v>162</v>
      </c>
      <c r="U500" s="6">
        <v>8</v>
      </c>
      <c r="V500" s="14" t="s">
        <v>30</v>
      </c>
      <c r="W500" s="6">
        <v>6</v>
      </c>
      <c r="X500" s="14" t="s">
        <v>160</v>
      </c>
      <c r="Y500" s="6">
        <v>5</v>
      </c>
      <c r="Z500" s="14" t="s">
        <v>118</v>
      </c>
      <c r="AA500" s="9">
        <v>5</v>
      </c>
      <c r="AB500" s="7">
        <v>0.99283997916110422</v>
      </c>
      <c r="AC500" s="6">
        <v>27.572814325125464</v>
      </c>
      <c r="AD500" s="13">
        <v>71.434345695713432</v>
      </c>
      <c r="AE500" s="8"/>
      <c r="AF500" s="6"/>
      <c r="AG500" s="6"/>
      <c r="AH500" s="6"/>
      <c r="AI500" s="6"/>
      <c r="AJ500" s="6">
        <v>33.570036958037313</v>
      </c>
      <c r="AK500" s="6">
        <v>37.566665830169079</v>
      </c>
      <c r="AL500" s="6">
        <v>39.805929722474509</v>
      </c>
      <c r="AM500" s="6">
        <v>38.36390511431555</v>
      </c>
      <c r="AN500" s="6">
        <v>30.972223112678314</v>
      </c>
      <c r="AO500" s="6">
        <v>20.021004245189552</v>
      </c>
      <c r="AP500" s="6">
        <v>31.039728898044419</v>
      </c>
      <c r="AQ500" s="6">
        <v>121.03</v>
      </c>
      <c r="AR500" s="6">
        <v>17.109300455783512</v>
      </c>
      <c r="AS500" s="6">
        <v>8.2346640063194627</v>
      </c>
      <c r="AT500" s="6">
        <v>1.4849326966587317</v>
      </c>
      <c r="AU500" s="6">
        <v>0.49671024517470108</v>
      </c>
      <c r="AV500" s="10">
        <v>0.57599690736342779</v>
      </c>
      <c r="AW500" s="13">
        <v>310.39728898044422</v>
      </c>
      <c r="AX500" s="1" t="s">
        <v>156</v>
      </c>
      <c r="AY500" s="17">
        <v>74.834409448818903</v>
      </c>
      <c r="AZ500" s="12">
        <v>0</v>
      </c>
      <c r="BA500" s="12">
        <v>0</v>
      </c>
      <c r="BB500" s="12">
        <v>100</v>
      </c>
      <c r="BC500" s="12">
        <v>0</v>
      </c>
      <c r="BD500" s="12">
        <v>100</v>
      </c>
      <c r="BE500" s="12">
        <v>0</v>
      </c>
      <c r="BF500" s="18">
        <v>0.99283997916110422</v>
      </c>
      <c r="BG500" s="18">
        <v>27.572814325125464</v>
      </c>
      <c r="BH500" s="18">
        <v>71.434345695713432</v>
      </c>
      <c r="BI500" s="15"/>
      <c r="BJ500" s="19">
        <f t="shared" ca="1" si="53"/>
        <v>0.79662215456309449</v>
      </c>
      <c r="BK500" s="18">
        <f t="shared" ca="1" si="54"/>
        <v>62.822418718126137</v>
      </c>
      <c r="BL500" s="17">
        <f t="shared" si="51"/>
        <v>1.681809675482224</v>
      </c>
      <c r="BM500" s="17">
        <f t="shared" ca="1" si="55"/>
        <v>2.2103102278857203</v>
      </c>
      <c r="BN500" s="16">
        <f t="shared" si="52"/>
        <v>2.0018804339823562</v>
      </c>
      <c r="BP500" s="2"/>
    </row>
    <row r="501" spans="1:68" x14ac:dyDescent="0.2">
      <c r="A501" s="1">
        <v>24.35</v>
      </c>
      <c r="B501" s="1">
        <v>2.46</v>
      </c>
      <c r="C501" s="1">
        <v>0.25812000000000002</v>
      </c>
      <c r="D501" s="1">
        <v>2.0813199999999998</v>
      </c>
      <c r="E501" s="1">
        <v>3.1550000000000002E-2</v>
      </c>
      <c r="F501" s="1">
        <v>2.35745</v>
      </c>
      <c r="G501" s="1">
        <v>1.7775000000000001</v>
      </c>
      <c r="I501" s="11">
        <f t="shared" si="49"/>
        <v>79.888451443569551</v>
      </c>
      <c r="J501" s="10">
        <f t="shared" si="50"/>
        <v>-74.99845144356955</v>
      </c>
      <c r="K501" s="6">
        <v>119</v>
      </c>
      <c r="L501" s="10">
        <v>9089.4028871391165</v>
      </c>
      <c r="M501" s="10">
        <v>4431.9225721785033</v>
      </c>
      <c r="N501" s="10">
        <v>34.618328958880141</v>
      </c>
      <c r="O501" s="10">
        <v>137.59358871614043</v>
      </c>
      <c r="P501" s="10">
        <v>137.64652738481522</v>
      </c>
      <c r="Q501" s="10">
        <v>2.0118475798146234</v>
      </c>
      <c r="R501" s="10">
        <v>1.4616043121742894</v>
      </c>
      <c r="S501" s="10">
        <v>3.6762964357481493</v>
      </c>
      <c r="T501" s="14" t="s">
        <v>162</v>
      </c>
      <c r="U501" s="6">
        <v>8</v>
      </c>
      <c r="V501" s="14" t="s">
        <v>30</v>
      </c>
      <c r="W501" s="6">
        <v>6</v>
      </c>
      <c r="X501" s="14" t="s">
        <v>160</v>
      </c>
      <c r="Y501" s="6">
        <v>5</v>
      </c>
      <c r="Z501" s="14" t="s">
        <v>118</v>
      </c>
      <c r="AA501" s="9">
        <v>5</v>
      </c>
      <c r="AB501" s="7">
        <v>0.8501031117767468</v>
      </c>
      <c r="AC501" s="6">
        <v>23.564694773105003</v>
      </c>
      <c r="AD501" s="13">
        <v>75.58520211511825</v>
      </c>
      <c r="AE501" s="8"/>
      <c r="AF501" s="6"/>
      <c r="AG501" s="6"/>
      <c r="AH501" s="6"/>
      <c r="AI501" s="6"/>
      <c r="AJ501" s="6">
        <v>34.250317395935632</v>
      </c>
      <c r="AK501" s="6">
        <v>38.164901655542621</v>
      </c>
      <c r="AL501" s="6">
        <v>40.504777742087512</v>
      </c>
      <c r="AM501" s="6">
        <v>39.544071146171333</v>
      </c>
      <c r="AN501" s="6">
        <v>34.398397179035108</v>
      </c>
      <c r="AO501" s="6">
        <v>21.927851597124661</v>
      </c>
      <c r="AP501" s="6">
        <v>34.411631846203804</v>
      </c>
      <c r="AQ501" s="6">
        <v>121.03</v>
      </c>
      <c r="AR501" s="6">
        <v>20.62244103711334</v>
      </c>
      <c r="AS501" s="6">
        <v>11.664240757536554</v>
      </c>
      <c r="AT501" s="6">
        <v>1.6661921382754159</v>
      </c>
      <c r="AU501" s="6">
        <v>0.52378900082111179</v>
      </c>
      <c r="AV501" s="10">
        <v>0.65952088629661243</v>
      </c>
      <c r="AW501" s="13">
        <v>344.11631846203807</v>
      </c>
      <c r="AX501" s="1" t="s">
        <v>156</v>
      </c>
      <c r="AY501" s="17">
        <v>74.998451443569607</v>
      </c>
      <c r="AZ501" s="12">
        <v>0</v>
      </c>
      <c r="BA501" s="12">
        <v>0</v>
      </c>
      <c r="BB501" s="12">
        <v>100</v>
      </c>
      <c r="BC501" s="12">
        <v>0</v>
      </c>
      <c r="BD501" s="12">
        <v>100</v>
      </c>
      <c r="BE501" s="12">
        <v>0</v>
      </c>
      <c r="BF501" s="18">
        <v>0.8501031117767468</v>
      </c>
      <c r="BG501" s="18">
        <v>23.564694773105003</v>
      </c>
      <c r="BH501" s="18">
        <v>75.58520211511825</v>
      </c>
      <c r="BI501" s="15"/>
      <c r="BJ501" s="19">
        <f t="shared" ca="1" si="53"/>
        <v>0.76964350698967621</v>
      </c>
      <c r="BK501" s="18">
        <f t="shared" ca="1" si="54"/>
        <v>71.18606117671095</v>
      </c>
      <c r="BL501" s="17">
        <f t="shared" si="51"/>
        <v>1.5115101281200314</v>
      </c>
      <c r="BM501" s="17">
        <f t="shared" ca="1" si="55"/>
        <v>2.1389243496293608</v>
      </c>
      <c r="BN501" s="16">
        <f t="shared" si="52"/>
        <v>1.9385448238345584</v>
      </c>
      <c r="BP501" s="2"/>
    </row>
    <row r="502" spans="1:68" x14ac:dyDescent="0.2">
      <c r="A502" s="1">
        <v>24.4</v>
      </c>
      <c r="B502" s="1">
        <v>2.46</v>
      </c>
      <c r="C502" s="1">
        <v>0.22869</v>
      </c>
      <c r="D502" s="1">
        <v>2.0813199999999998</v>
      </c>
      <c r="E502" s="1">
        <v>3.5319999999999997E-2</v>
      </c>
      <c r="F502" s="1">
        <v>2.3531300000000002</v>
      </c>
      <c r="G502" s="1">
        <v>1.7746999999999999</v>
      </c>
      <c r="I502" s="11">
        <f t="shared" si="49"/>
        <v>80.052493438320198</v>
      </c>
      <c r="J502" s="10">
        <f t="shared" si="50"/>
        <v>-75.162493438320197</v>
      </c>
      <c r="K502" s="6">
        <v>119</v>
      </c>
      <c r="L502" s="10">
        <v>9108.9238845144428</v>
      </c>
      <c r="M502" s="10">
        <v>4441.20734908139</v>
      </c>
      <c r="N502" s="10">
        <v>34.689413823272083</v>
      </c>
      <c r="O502" s="10">
        <v>121.17807340920019</v>
      </c>
      <c r="P502" s="10">
        <v>121.2535888630451</v>
      </c>
      <c r="Q502" s="10">
        <v>2.0118475798146234</v>
      </c>
      <c r="R502" s="10">
        <v>1.659206625287593</v>
      </c>
      <c r="S502" s="10">
        <v>5.2441287392289766</v>
      </c>
      <c r="T502" s="14" t="s">
        <v>162</v>
      </c>
      <c r="U502" s="6">
        <v>8</v>
      </c>
      <c r="V502" s="14" t="s">
        <v>30</v>
      </c>
      <c r="W502" s="6">
        <v>6</v>
      </c>
      <c r="X502" s="14" t="s">
        <v>160</v>
      </c>
      <c r="Y502" s="6">
        <v>5</v>
      </c>
      <c r="Z502" s="14" t="s">
        <v>118</v>
      </c>
      <c r="AA502" s="9">
        <v>5</v>
      </c>
      <c r="AB502" s="7">
        <v>1.0341822817870394</v>
      </c>
      <c r="AC502" s="6">
        <v>28.51320884215653</v>
      </c>
      <c r="AD502" s="13">
        <v>70.452608876056431</v>
      </c>
      <c r="AE502" s="8"/>
      <c r="AF502" s="6"/>
      <c r="AG502" s="6"/>
      <c r="AH502" s="6"/>
      <c r="AI502" s="6"/>
      <c r="AJ502" s="6">
        <v>33.391662986755641</v>
      </c>
      <c r="AK502" s="6">
        <v>37.409775808861092</v>
      </c>
      <c r="AL502" s="6">
        <v>39.622152513435388</v>
      </c>
      <c r="AM502" s="6">
        <v>38.109689025516445</v>
      </c>
      <c r="AN502" s="6">
        <v>30.294518352300049</v>
      </c>
      <c r="AO502" s="6">
        <v>19.60853029763129</v>
      </c>
      <c r="AP502" s="6">
        <v>30.313397215761274</v>
      </c>
      <c r="AQ502" s="6">
        <v>121.03</v>
      </c>
      <c r="AR502" s="6">
        <v>16.207004324125261</v>
      </c>
      <c r="AS502" s="6">
        <v>7.3521107625967694</v>
      </c>
      <c r="AT502" s="6">
        <v>1.4360230798256242</v>
      </c>
      <c r="AU502" s="6">
        <v>0.48899500848381211</v>
      </c>
      <c r="AV502" s="10">
        <v>0.56087904299424085</v>
      </c>
      <c r="AW502" s="13">
        <v>303.13397215761273</v>
      </c>
      <c r="AX502" s="1" t="s">
        <v>156</v>
      </c>
      <c r="AY502" s="17">
        <v>75.162493438320197</v>
      </c>
      <c r="AZ502" s="12">
        <v>0</v>
      </c>
      <c r="BA502" s="12">
        <v>0</v>
      </c>
      <c r="BB502" s="12">
        <v>100</v>
      </c>
      <c r="BC502" s="12">
        <v>0</v>
      </c>
      <c r="BD502" s="12">
        <v>100</v>
      </c>
      <c r="BE502" s="12">
        <v>0</v>
      </c>
      <c r="BF502" s="18">
        <v>1.0341822817870394</v>
      </c>
      <c r="BG502" s="18">
        <v>28.51320884215653</v>
      </c>
      <c r="BH502" s="18">
        <v>70.452608876056431</v>
      </c>
      <c r="BI502" s="15"/>
      <c r="BJ502" s="19">
        <f t="shared" ca="1" si="53"/>
        <v>0.80393290314043264</v>
      </c>
      <c r="BK502" s="18">
        <f t="shared" ca="1" si="54"/>
        <v>60.752825221086901</v>
      </c>
      <c r="BL502" s="17">
        <f t="shared" si="51"/>
        <v>1.7239611237025017</v>
      </c>
      <c r="BM502" s="17">
        <f t="shared" ca="1" si="55"/>
        <v>2.2283469850847455</v>
      </c>
      <c r="BN502" s="16">
        <f t="shared" si="52"/>
        <v>2.016422508338279</v>
      </c>
      <c r="BP502" s="2"/>
    </row>
    <row r="503" spans="1:68" x14ac:dyDescent="0.2">
      <c r="C503" s="1">
        <v>1.1480000000000001E-2</v>
      </c>
      <c r="D503" s="1">
        <v>1.5342100000000001</v>
      </c>
      <c r="E503" s="1">
        <v>2.2540000000000001E-2</v>
      </c>
      <c r="F503" s="1">
        <v>2.06338</v>
      </c>
      <c r="G503" s="1">
        <v>2.0799300000000001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169" priority="14" stopIfTrue="1" operator="between">
      <formula>33</formula>
      <formula>100</formula>
    </cfRule>
  </conditionalFormatting>
  <conditionalFormatting sqref="AC13:AC996">
    <cfRule type="cellIs" dxfId="168" priority="15" stopIfTrue="1" operator="between">
      <formula>33</formula>
      <formula>100</formula>
    </cfRule>
  </conditionalFormatting>
  <conditionalFormatting sqref="AD13:AD996">
    <cfRule type="cellIs" dxfId="167" priority="16" stopIfTrue="1" operator="between">
      <formula>33</formula>
      <formula>100</formula>
    </cfRule>
  </conditionalFormatting>
  <conditionalFormatting sqref="A6">
    <cfRule type="expression" dxfId="166" priority="17" stopIfTrue="1">
      <formula>$C$6=1</formula>
    </cfRule>
  </conditionalFormatting>
  <conditionalFormatting sqref="K13:K996">
    <cfRule type="cellIs" dxfId="165" priority="18" stopIfTrue="1" operator="notEqual">
      <formula>$J$5</formula>
    </cfRule>
  </conditionalFormatting>
  <conditionalFormatting sqref="Y14:Y996 W14:W996 AA14:AA996">
    <cfRule type="cellIs" dxfId="164" priority="5" operator="equal">
      <formula>7</formula>
    </cfRule>
    <cfRule type="cellIs" dxfId="163" priority="7" operator="equal">
      <formula>6</formula>
    </cfRule>
    <cfRule type="cellIs" dxfId="162" priority="9" operator="equal">
      <formula>5</formula>
    </cfRule>
    <cfRule type="cellIs" dxfId="161" priority="11" operator="equal">
      <formula>4</formula>
    </cfRule>
  </conditionalFormatting>
  <conditionalFormatting sqref="U14:U996">
    <cfRule type="cellIs" dxfId="160" priority="2" operator="between">
      <formula>11</formula>
      <formula>12</formula>
    </cfRule>
    <cfRule type="cellIs" dxfId="159" priority="4" operator="between">
      <formula>9</formula>
      <formula>10</formula>
    </cfRule>
    <cfRule type="cellIs" dxfId="158" priority="6" operator="equal">
      <formula>8</formula>
    </cfRule>
    <cfRule type="cellIs" dxfId="157" priority="8" operator="between">
      <formula>6</formula>
      <formula>7</formula>
    </cfRule>
    <cfRule type="cellIs" dxfId="156" priority="10" operator="between">
      <formula>4</formula>
      <formula>5</formula>
    </cfRule>
  </conditionalFormatting>
  <conditionalFormatting sqref="Y14:Y996 W14:W996 AA14:AA996 U14:U996">
    <cfRule type="cellIs" dxfId="155" priority="12" operator="equal">
      <formula>3</formula>
    </cfRule>
    <cfRule type="cellIs" dxfId="154" priority="13" operator="between">
      <formula>1</formula>
      <formula>2</formula>
    </cfRule>
  </conditionalFormatting>
  <conditionalFormatting sqref="Y14:Y996 W14:W996">
    <cfRule type="cellIs" dxfId="153" priority="3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6140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141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141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6141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9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9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0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5.86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5.7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125E-2</v>
      </c>
      <c r="D9" s="1">
        <v>1.5378000000000001</v>
      </c>
      <c r="E9" s="1">
        <v>2.220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5.86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5.781E-2</v>
      </c>
      <c r="D14" s="1">
        <v>1.61344</v>
      </c>
      <c r="E14" s="1">
        <v>2.214E-2</v>
      </c>
      <c r="F14" s="1">
        <v>2.10128</v>
      </c>
      <c r="G14" s="1">
        <v>2.1867299999999998</v>
      </c>
      <c r="H14" s="15"/>
      <c r="I14" s="11">
        <f t="shared" si="0"/>
        <v>0.16404199475065617</v>
      </c>
      <c r="J14" s="10">
        <f t="shared" si="1"/>
        <v>5.6959580052493441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25.970315755730088</v>
      </c>
      <c r="P14" s="10">
        <v>25.969956443499264</v>
      </c>
      <c r="Q14" s="10">
        <v>0.2804366632337793</v>
      </c>
      <c r="R14" s="10">
        <v>1.0798503410812517</v>
      </c>
      <c r="S14" s="10">
        <v>0</v>
      </c>
      <c r="T14" s="14" t="s">
        <v>162</v>
      </c>
      <c r="U14" s="6">
        <v>7</v>
      </c>
      <c r="V14" s="14" t="s">
        <v>160</v>
      </c>
      <c r="W14" s="6">
        <v>5</v>
      </c>
      <c r="X14" s="14" t="s">
        <v>30</v>
      </c>
      <c r="Y14" s="6">
        <v>6</v>
      </c>
      <c r="Z14" s="14" t="s">
        <v>30</v>
      </c>
      <c r="AA14" s="9">
        <v>6</v>
      </c>
      <c r="AB14" s="7">
        <v>4.9400955064032388</v>
      </c>
      <c r="AC14" s="6">
        <v>52.222721768986851</v>
      </c>
      <c r="AD14" s="13">
        <v>42.83718272460991</v>
      </c>
      <c r="AE14" s="8"/>
      <c r="AF14" s="6"/>
      <c r="AG14" s="6"/>
      <c r="AH14" s="6"/>
      <c r="AI14" s="6"/>
      <c r="AJ14" s="6">
        <v>44</v>
      </c>
      <c r="AK14" s="6">
        <v>49</v>
      </c>
      <c r="AL14" s="6">
        <v>49</v>
      </c>
      <c r="AM14" s="6">
        <v>31.492489110874814</v>
      </c>
      <c r="AN14" s="6">
        <v>8.6567719185766965</v>
      </c>
      <c r="AO14" s="6">
        <v>4.157107634380738</v>
      </c>
      <c r="AP14" s="6">
        <v>5.790986933049779</v>
      </c>
      <c r="AQ14" s="6">
        <v>117.845</v>
      </c>
      <c r="AR14" s="6">
        <v>68.229701709092765</v>
      </c>
      <c r="AS14" s="6">
        <v>60.015596733180942</v>
      </c>
      <c r="AT14" s="6">
        <v>58.471662916151658</v>
      </c>
      <c r="AU14" s="6">
        <v>5.2870235109842927</v>
      </c>
      <c r="AV14" s="10">
        <v>0.37248144107911663</v>
      </c>
      <c r="AW14" s="13">
        <v>64.924891108748156</v>
      </c>
      <c r="AX14" s="1" t="s">
        <v>156</v>
      </c>
      <c r="AY14" s="17">
        <v>5.6959580052493441</v>
      </c>
      <c r="AZ14" s="12">
        <v>0</v>
      </c>
      <c r="BA14" s="12">
        <v>0</v>
      </c>
      <c r="BB14" s="12">
        <v>100</v>
      </c>
      <c r="BC14" s="12">
        <v>0</v>
      </c>
      <c r="BD14" s="12">
        <v>0</v>
      </c>
      <c r="BE14" s="12">
        <v>100</v>
      </c>
      <c r="BF14" s="18">
        <v>4.9400955064032388</v>
      </c>
      <c r="BG14" s="18">
        <v>52.222721768986851</v>
      </c>
      <c r="BH14" s="18">
        <v>42.83718272460991</v>
      </c>
      <c r="BI14" s="15"/>
      <c r="BJ14" s="19">
        <f ca="1">IF((0.381*BM14)+(0.05*(M14/2116.217)-0.15)&lt;1,(0.381*BM14)+(0.05*(M14/2116.217)-0.15),1)</f>
        <v>0.47779511647910955</v>
      </c>
      <c r="BK14" s="18">
        <f ca="1">((P14-(L14/2000))/1.06)*(1.06/(M14/2000))^BJ14</f>
        <v>252.36579866093612</v>
      </c>
      <c r="BL14" s="17">
        <f t="shared" ref="BL14:BL77" si="2">(Q14/(P14-(L14/2000)))*100</f>
        <v>1.0801846730541902</v>
      </c>
      <c r="BM14" s="17">
        <f ca="1">SQRT(((3.47-LOG(BK14))^2)+((LOG(BL14)+1.22)^2))</f>
        <v>1.6467592782883347</v>
      </c>
      <c r="BN14" s="16">
        <f t="shared" ref="BN14:BN77" si="3">SQRT(((3.47-LOG(P14/1.06))^2)+((LOG(R14)+1.22)^2))</f>
        <v>2.4291548023706069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6.4409999999999995E-2</v>
      </c>
      <c r="D15" s="1">
        <v>1.6030599999999999</v>
      </c>
      <c r="E15" s="1">
        <v>2.2089999999999999E-2</v>
      </c>
      <c r="F15" s="1">
        <v>2.1227499999999999</v>
      </c>
      <c r="G15" s="1">
        <v>2.1141000000000001</v>
      </c>
      <c r="H15" s="15"/>
      <c r="I15" s="11">
        <f t="shared" si="0"/>
        <v>0.32808398950131235</v>
      </c>
      <c r="J15" s="10">
        <f t="shared" si="1"/>
        <v>5.531916010498688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29.651674947908315</v>
      </c>
      <c r="P15" s="10">
        <v>29.651016208818472</v>
      </c>
      <c r="Q15" s="10">
        <v>0.24195262615859892</v>
      </c>
      <c r="R15" s="10">
        <v>0.81600112608160824</v>
      </c>
      <c r="S15" s="10">
        <v>0</v>
      </c>
      <c r="T15" s="14" t="s">
        <v>162</v>
      </c>
      <c r="U15" s="6">
        <v>7</v>
      </c>
      <c r="V15" s="14" t="s">
        <v>160</v>
      </c>
      <c r="W15" s="6">
        <v>5</v>
      </c>
      <c r="X15" s="14" t="s">
        <v>30</v>
      </c>
      <c r="Y15" s="6">
        <v>6</v>
      </c>
      <c r="Z15" s="14" t="s">
        <v>30</v>
      </c>
      <c r="AA15" s="9">
        <v>6</v>
      </c>
      <c r="AB15" s="7">
        <v>2.9200554560189147</v>
      </c>
      <c r="AC15" s="6">
        <v>45.415335982548498</v>
      </c>
      <c r="AD15" s="13">
        <v>51.664608561432587</v>
      </c>
      <c r="AE15" s="8"/>
      <c r="AF15" s="6"/>
      <c r="AG15" s="6"/>
      <c r="AH15" s="6"/>
      <c r="AI15" s="6"/>
      <c r="AJ15" s="6">
        <v>44</v>
      </c>
      <c r="AK15" s="6">
        <v>49</v>
      </c>
      <c r="AL15" s="6">
        <v>49</v>
      </c>
      <c r="AM15" s="6">
        <v>32.412754052204619</v>
      </c>
      <c r="AN15" s="6">
        <v>9.8838916493027718</v>
      </c>
      <c r="AO15" s="6">
        <v>4.5417481684477998</v>
      </c>
      <c r="AP15" s="6">
        <v>6.895304862645542</v>
      </c>
      <c r="AQ15" s="6">
        <v>117.845</v>
      </c>
      <c r="AR15" s="6">
        <v>59.654705176162992</v>
      </c>
      <c r="AS15" s="6">
        <v>51.409321606562642</v>
      </c>
      <c r="AT15" s="6">
        <v>39.861016023794853</v>
      </c>
      <c r="AU15" s="6">
        <v>3.9594035724898902</v>
      </c>
      <c r="AV15" s="10">
        <v>0.4137039848027404</v>
      </c>
      <c r="AW15" s="13">
        <v>74.127540522046175</v>
      </c>
      <c r="AX15" s="1" t="s">
        <v>156</v>
      </c>
      <c r="AY15" s="17">
        <v>5.531916010498688</v>
      </c>
      <c r="AZ15" s="12">
        <v>0</v>
      </c>
      <c r="BA15" s="12">
        <v>0</v>
      </c>
      <c r="BB15" s="12">
        <v>100</v>
      </c>
      <c r="BC15" s="12">
        <v>0</v>
      </c>
      <c r="BD15" s="12">
        <v>0</v>
      </c>
      <c r="BE15" s="12">
        <v>100</v>
      </c>
      <c r="BF15" s="18">
        <v>2.9200554560189147</v>
      </c>
      <c r="BG15" s="18">
        <v>45.415335982548498</v>
      </c>
      <c r="BH15" s="18">
        <v>51.664608561432587</v>
      </c>
      <c r="BI15" s="15"/>
      <c r="BJ15" s="19">
        <f t="shared" ref="BJ15:BJ78" ca="1" si="4">IF((0.381*BM15)+(0.05*(M15/2116.217)-0.15)&lt;1,(0.381*BM15)+(0.05*(M15/2116.217)-0.15),1)</f>
        <v>0.47039666926511003</v>
      </c>
      <c r="BK15" s="18">
        <f t="shared" ref="BK15:BK78" ca="1" si="5">((P15-(L15/2000))/1.06)*(1.06/(M15/2000))^BJ15</f>
        <v>200.54341713768406</v>
      </c>
      <c r="BL15" s="17">
        <f t="shared" si="2"/>
        <v>0.81644378357637359</v>
      </c>
      <c r="BM15" s="17">
        <f t="shared" ref="BM15:BM78" ca="1" si="6">SQRT(((3.47-LOG(BK15))^2)+((LOG(BL15)+1.22)^2))</f>
        <v>1.6263438487207404</v>
      </c>
      <c r="BN15" s="16">
        <f t="shared" si="3"/>
        <v>2.3182602149001226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5.86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5.86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5.6030000000000003E-2</v>
      </c>
      <c r="D16" s="1">
        <v>1.59978</v>
      </c>
      <c r="E16" s="1">
        <v>2.1579999999999998E-2</v>
      </c>
      <c r="F16" s="1">
        <v>2.1343800000000002</v>
      </c>
      <c r="G16" s="1">
        <v>2.1652999999999998</v>
      </c>
      <c r="H16" s="15"/>
      <c r="I16" s="11">
        <f t="shared" si="0"/>
        <v>0.49212598425196846</v>
      </c>
      <c r="J16" s="10">
        <f t="shared" si="1"/>
        <v>5.3678740157480318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24.977464337233531</v>
      </c>
      <c r="P16" s="10">
        <v>24.97375144418168</v>
      </c>
      <c r="Q16" s="10">
        <v>0.22979196704428395</v>
      </c>
      <c r="R16" s="10">
        <v>0.92013395567697254</v>
      </c>
      <c r="S16" s="10">
        <v>0</v>
      </c>
      <c r="T16" s="14" t="s">
        <v>162</v>
      </c>
      <c r="U16" s="6">
        <v>7</v>
      </c>
      <c r="V16" s="14" t="s">
        <v>160</v>
      </c>
      <c r="W16" s="6">
        <v>5</v>
      </c>
      <c r="X16" s="14" t="s">
        <v>30</v>
      </c>
      <c r="Y16" s="6">
        <v>6</v>
      </c>
      <c r="Z16" s="14" t="s">
        <v>30</v>
      </c>
      <c r="AA16" s="9">
        <v>6</v>
      </c>
      <c r="AB16" s="7">
        <v>4.3951735095729418</v>
      </c>
      <c r="AC16" s="6">
        <v>50.769922286450132</v>
      </c>
      <c r="AD16" s="13">
        <v>44.834904203976926</v>
      </c>
      <c r="AE16" s="8"/>
      <c r="AF16" s="6"/>
      <c r="AG16" s="6"/>
      <c r="AH16" s="6"/>
      <c r="AI16" s="6"/>
      <c r="AJ16" s="6">
        <v>44</v>
      </c>
      <c r="AK16" s="6">
        <v>49</v>
      </c>
      <c r="AL16" s="6">
        <v>49</v>
      </c>
      <c r="AM16" s="6">
        <v>31.243437861045422</v>
      </c>
      <c r="AN16" s="6">
        <v>8.325821445744511</v>
      </c>
      <c r="AO16" s="6">
        <v>3.8117420913006561</v>
      </c>
      <c r="AP16" s="6">
        <v>5.492125433254504</v>
      </c>
      <c r="AQ16" s="6">
        <v>117.845</v>
      </c>
      <c r="AR16" s="6">
        <v>46.045157702352675</v>
      </c>
      <c r="AS16" s="6">
        <v>37.984017639506071</v>
      </c>
      <c r="AT16" s="6">
        <v>28.450399106132863</v>
      </c>
      <c r="AU16" s="6">
        <v>3.0696934292265747</v>
      </c>
      <c r="AV16" s="10">
        <v>0.36862634997955246</v>
      </c>
      <c r="AW16" s="13">
        <v>62.434378610454203</v>
      </c>
      <c r="AX16" s="1" t="s">
        <v>156</v>
      </c>
      <c r="AY16" s="17">
        <v>5.3678740157480318</v>
      </c>
      <c r="AZ16" s="12">
        <v>0</v>
      </c>
      <c r="BA16" s="12">
        <v>0</v>
      </c>
      <c r="BB16" s="12">
        <v>100</v>
      </c>
      <c r="BC16" s="12">
        <v>0</v>
      </c>
      <c r="BD16" s="12">
        <v>0</v>
      </c>
      <c r="BE16" s="12">
        <v>100</v>
      </c>
      <c r="BF16" s="18">
        <v>4.3951735095729418</v>
      </c>
      <c r="BG16" s="18">
        <v>50.769922286450132</v>
      </c>
      <c r="BH16" s="18">
        <v>44.834904203976926</v>
      </c>
      <c r="BI16" s="15"/>
      <c r="BJ16" s="19">
        <f t="shared" ca="1" si="4"/>
        <v>0.51002920744983848</v>
      </c>
      <c r="BK16" s="18">
        <f t="shared" ca="1" si="5"/>
        <v>162.08896118243567</v>
      </c>
      <c r="BL16" s="17">
        <f t="shared" si="2"/>
        <v>0.92102327800897743</v>
      </c>
      <c r="BM16" s="17">
        <f t="shared" ca="1" si="6"/>
        <v>1.7293693257114868</v>
      </c>
      <c r="BN16" s="16">
        <f t="shared" si="3"/>
        <v>2.4088090018430859</v>
      </c>
      <c r="BO16" s="15"/>
      <c r="BP16" s="2"/>
      <c r="BR16" s="5"/>
      <c r="BV16" s="90" t="s">
        <v>10</v>
      </c>
      <c r="BW16" s="36" t="str">
        <f>O2</f>
        <v>CPT-7</v>
      </c>
      <c r="BX16" s="36"/>
      <c r="BY16" s="96" t="s">
        <v>6</v>
      </c>
      <c r="BZ16" s="96"/>
      <c r="CA16" s="96"/>
      <c r="CB16" s="100">
        <f>J8</f>
        <v>5.7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7</v>
      </c>
      <c r="CV16" s="36"/>
      <c r="CW16" s="96" t="s">
        <v>6</v>
      </c>
      <c r="CX16" s="96"/>
      <c r="CY16" s="96"/>
      <c r="CZ16" s="100">
        <f>CB16</f>
        <v>5.7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4.7600000000000003E-2</v>
      </c>
      <c r="D17" s="1">
        <v>1.6154599999999999</v>
      </c>
      <c r="E17" s="1">
        <v>2.189E-2</v>
      </c>
      <c r="F17" s="1">
        <v>2.1031499999999999</v>
      </c>
      <c r="G17" s="1">
        <v>2.1675</v>
      </c>
      <c r="H17" s="15"/>
      <c r="I17" s="11">
        <f t="shared" si="0"/>
        <v>0.65616797900262469</v>
      </c>
      <c r="J17" s="10">
        <f t="shared" si="1"/>
        <v>5.2038320209973756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20.275364641769517</v>
      </c>
      <c r="P17" s="10">
        <v>20.273508195243593</v>
      </c>
      <c r="Q17" s="10">
        <v>0.28792584963954626</v>
      </c>
      <c r="R17" s="10">
        <v>1.4202073309990675</v>
      </c>
      <c r="S17" s="10">
        <v>0</v>
      </c>
      <c r="T17" s="14" t="s">
        <v>34</v>
      </c>
      <c r="U17" s="6">
        <v>6</v>
      </c>
      <c r="V17" s="14" t="s">
        <v>160</v>
      </c>
      <c r="W17" s="6">
        <v>5</v>
      </c>
      <c r="X17" s="14" t="s">
        <v>30</v>
      </c>
      <c r="Y17" s="6">
        <v>6</v>
      </c>
      <c r="Z17" s="14" t="s">
        <v>30</v>
      </c>
      <c r="AA17" s="9">
        <v>6</v>
      </c>
      <c r="AB17" s="7">
        <v>10.216584103322376</v>
      </c>
      <c r="AC17" s="6">
        <v>59.939272606291794</v>
      </c>
      <c r="AD17" s="13">
        <v>29.844143290385826</v>
      </c>
      <c r="AE17" s="8">
        <v>2027.3508195243594</v>
      </c>
      <c r="AF17" s="6">
        <v>2381.3359957967605</v>
      </c>
      <c r="AG17" s="6">
        <v>1351.5672130162395</v>
      </c>
      <c r="AH17" s="6">
        <v>0</v>
      </c>
      <c r="AI17" s="6">
        <v>7.0412254476713203</v>
      </c>
      <c r="AJ17" s="6"/>
      <c r="AK17" s="6"/>
      <c r="AL17" s="6"/>
      <c r="AM17" s="6"/>
      <c r="AN17" s="6">
        <v>8.1101458567078062</v>
      </c>
      <c r="AO17" s="6">
        <v>3.3656033059975856</v>
      </c>
      <c r="AP17" s="6">
        <v>10.460970491113677</v>
      </c>
      <c r="AQ17" s="6">
        <v>114.66</v>
      </c>
      <c r="AR17" s="6"/>
      <c r="AS17" s="6"/>
      <c r="AT17" s="6">
        <v>207.58421144420257</v>
      </c>
      <c r="AU17" s="6">
        <v>1</v>
      </c>
      <c r="AV17" s="10"/>
      <c r="AW17" s="13">
        <v>357.20039936951406</v>
      </c>
      <c r="AX17" s="1" t="s">
        <v>156</v>
      </c>
      <c r="AY17" s="17">
        <v>5.2038320209973756</v>
      </c>
      <c r="AZ17" s="12">
        <v>0</v>
      </c>
      <c r="BA17" s="12">
        <v>100</v>
      </c>
      <c r="BB17" s="12">
        <v>0</v>
      </c>
      <c r="BC17" s="12">
        <v>0</v>
      </c>
      <c r="BD17" s="12">
        <v>0</v>
      </c>
      <c r="BE17" s="12">
        <v>100</v>
      </c>
      <c r="BF17" s="18">
        <v>10.216584103322376</v>
      </c>
      <c r="BG17" s="18">
        <v>59.939272606291794</v>
      </c>
      <c r="BH17" s="18">
        <v>29.844143290385826</v>
      </c>
      <c r="BI17" s="15"/>
      <c r="BJ17" s="19">
        <f t="shared" ca="1" si="4"/>
        <v>0.57583796289793476</v>
      </c>
      <c r="BK17" s="18">
        <f t="shared" ca="1" si="5"/>
        <v>142.9256996306305</v>
      </c>
      <c r="BL17" s="17">
        <f t="shared" si="2"/>
        <v>1.4224632487455746</v>
      </c>
      <c r="BM17" s="17">
        <f t="shared" ca="1" si="6"/>
        <v>1.901098785020785</v>
      </c>
      <c r="BN17" s="16">
        <f t="shared" si="3"/>
        <v>2.5830878881081407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4.3610000000000003E-2</v>
      </c>
      <c r="D18" s="1">
        <v>1.6684699999999999</v>
      </c>
      <c r="E18" s="1">
        <v>2.1579999999999998E-2</v>
      </c>
      <c r="F18" s="1">
        <v>2.1505000000000001</v>
      </c>
      <c r="G18" s="1">
        <v>2.1230799999999999</v>
      </c>
      <c r="H18" s="15"/>
      <c r="I18" s="11">
        <f t="shared" si="0"/>
        <v>0.82020997375328075</v>
      </c>
      <c r="J18" s="10">
        <f t="shared" si="1"/>
        <v>5.0397900262467195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8.049815675589038</v>
      </c>
      <c r="P18" s="10">
        <v>18.046102782537186</v>
      </c>
      <c r="Q18" s="10">
        <v>0.48446138002059674</v>
      </c>
      <c r="R18" s="10">
        <v>2.6845761982991654</v>
      </c>
      <c r="S18" s="10">
        <v>0</v>
      </c>
      <c r="T18" s="14" t="s">
        <v>159</v>
      </c>
      <c r="U18" s="6">
        <v>5</v>
      </c>
      <c r="V18" s="14" t="s">
        <v>157</v>
      </c>
      <c r="W18" s="6">
        <v>4</v>
      </c>
      <c r="X18" s="14" t="s">
        <v>160</v>
      </c>
      <c r="Y18" s="6">
        <v>5</v>
      </c>
      <c r="Z18" s="14" t="s">
        <v>118</v>
      </c>
      <c r="AA18" s="9">
        <v>5</v>
      </c>
      <c r="AB18" s="7">
        <v>31.608204029773816</v>
      </c>
      <c r="AC18" s="6">
        <v>58.509238768307711</v>
      </c>
      <c r="AD18" s="13">
        <v>9.8825572019184733</v>
      </c>
      <c r="AE18" s="8">
        <v>1804.6102782537187</v>
      </c>
      <c r="AF18" s="6">
        <v>2118.3426463321498</v>
      </c>
      <c r="AG18" s="6">
        <v>1203.0735188358124</v>
      </c>
      <c r="AH18" s="6">
        <v>0</v>
      </c>
      <c r="AI18" s="6">
        <v>3.7249827389274999</v>
      </c>
      <c r="AJ18" s="6"/>
      <c r="AK18" s="6"/>
      <c r="AL18" s="6"/>
      <c r="AM18" s="6"/>
      <c r="AN18" s="6">
        <v>9.0249078377945189</v>
      </c>
      <c r="AO18" s="6">
        <v>3.3187591357840764</v>
      </c>
      <c r="AP18" s="6">
        <v>9.4215146318506875</v>
      </c>
      <c r="AQ18" s="6">
        <v>114.66</v>
      </c>
      <c r="AR18" s="6"/>
      <c r="AS18" s="6"/>
      <c r="AT18" s="6">
        <v>145.2356104127087</v>
      </c>
      <c r="AU18" s="6">
        <v>1</v>
      </c>
      <c r="AV18" s="10"/>
      <c r="AW18" s="13">
        <v>317.75139694982249</v>
      </c>
      <c r="AX18" s="1" t="s">
        <v>156</v>
      </c>
      <c r="AY18" s="17">
        <v>5.0397900262467195</v>
      </c>
      <c r="AZ18" s="12">
        <v>0</v>
      </c>
      <c r="BA18" s="12">
        <v>100</v>
      </c>
      <c r="BB18" s="12">
        <v>0</v>
      </c>
      <c r="BC18" s="12">
        <v>0</v>
      </c>
      <c r="BD18" s="12">
        <v>100</v>
      </c>
      <c r="BE18" s="12">
        <v>0</v>
      </c>
      <c r="BF18" s="18">
        <v>31.608204029773816</v>
      </c>
      <c r="BG18" s="18">
        <v>58.509238768307711</v>
      </c>
      <c r="BH18" s="18">
        <v>9.8825572019184733</v>
      </c>
      <c r="BI18" s="15"/>
      <c r="BJ18" s="19">
        <f t="shared" ca="1" si="4"/>
        <v>0.65448337645052412</v>
      </c>
      <c r="BK18" s="18">
        <f t="shared" ca="1" si="5"/>
        <v>144.62755910576422</v>
      </c>
      <c r="BL18" s="17">
        <f t="shared" si="2"/>
        <v>2.6905683351887095</v>
      </c>
      <c r="BM18" s="17">
        <f t="shared" ca="1" si="6"/>
        <v>2.1065202603523741</v>
      </c>
      <c r="BN18" s="16">
        <f t="shared" si="3"/>
        <v>2.7805691642401871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4.24E-2</v>
      </c>
      <c r="D19" s="1">
        <v>1.6851499999999999</v>
      </c>
      <c r="E19" s="1">
        <v>1.941E-2</v>
      </c>
      <c r="F19" s="1">
        <v>2.1433499999999999</v>
      </c>
      <c r="G19" s="1">
        <v>2.1703999999999999</v>
      </c>
      <c r="H19" s="15"/>
      <c r="I19" s="11">
        <f t="shared" si="0"/>
        <v>0.98425196850393692</v>
      </c>
      <c r="J19" s="10">
        <f t="shared" si="1"/>
        <v>4.8757480314960633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7.374899823689692</v>
      </c>
      <c r="P19" s="10">
        <v>17.358191804956363</v>
      </c>
      <c r="Q19" s="10">
        <v>0.54630278063851645</v>
      </c>
      <c r="R19" s="10">
        <v>3.1472332301485926</v>
      </c>
      <c r="S19" s="10">
        <v>0</v>
      </c>
      <c r="T19" s="14" t="s">
        <v>159</v>
      </c>
      <c r="U19" s="6">
        <v>5</v>
      </c>
      <c r="V19" s="14" t="s">
        <v>157</v>
      </c>
      <c r="W19" s="6">
        <v>4</v>
      </c>
      <c r="X19" s="14" t="s">
        <v>160</v>
      </c>
      <c r="Y19" s="6">
        <v>5</v>
      </c>
      <c r="Z19" s="14" t="s">
        <v>118</v>
      </c>
      <c r="AA19" s="9">
        <v>5</v>
      </c>
      <c r="AB19" s="7">
        <v>42.605419375738052</v>
      </c>
      <c r="AC19" s="6">
        <v>51.390937708624335</v>
      </c>
      <c r="AD19" s="13">
        <v>6.0036429156376148</v>
      </c>
      <c r="AE19" s="8">
        <v>1735.8191804956361</v>
      </c>
      <c r="AF19" s="6">
        <v>2036.4662892352551</v>
      </c>
      <c r="AG19" s="6">
        <v>1157.2127869970909</v>
      </c>
      <c r="AH19" s="6">
        <v>0</v>
      </c>
      <c r="AI19" s="6">
        <v>3.1773940056955561</v>
      </c>
      <c r="AJ19" s="6"/>
      <c r="AK19" s="6"/>
      <c r="AL19" s="6"/>
      <c r="AM19" s="6"/>
      <c r="AN19" s="6">
        <v>8.6874499118448458</v>
      </c>
      <c r="AO19" s="6">
        <v>3.3124144653600136</v>
      </c>
      <c r="AP19" s="6">
        <v>9.1004895089796349</v>
      </c>
      <c r="AQ19" s="6">
        <v>114.66</v>
      </c>
      <c r="AR19" s="6"/>
      <c r="AS19" s="6"/>
      <c r="AT19" s="6">
        <v>115.06887647194598</v>
      </c>
      <c r="AU19" s="6">
        <v>1</v>
      </c>
      <c r="AV19" s="10"/>
      <c r="AW19" s="13">
        <v>305.46994338528822</v>
      </c>
      <c r="AX19" s="1" t="s">
        <v>156</v>
      </c>
      <c r="AY19" s="17">
        <v>4.8757480314960633</v>
      </c>
      <c r="AZ19" s="12">
        <v>0</v>
      </c>
      <c r="BA19" s="12">
        <v>100</v>
      </c>
      <c r="BB19" s="12">
        <v>0</v>
      </c>
      <c r="BC19" s="12">
        <v>0</v>
      </c>
      <c r="BD19" s="12">
        <v>100</v>
      </c>
      <c r="BE19" s="12">
        <v>0</v>
      </c>
      <c r="BF19" s="18">
        <v>42.605419375738052</v>
      </c>
      <c r="BG19" s="18">
        <v>51.390937708624335</v>
      </c>
      <c r="BH19" s="18">
        <v>6.0036429156376148</v>
      </c>
      <c r="BI19" s="15"/>
      <c r="BJ19" s="19">
        <f t="shared" ca="1" si="4"/>
        <v>0.68287691256130423</v>
      </c>
      <c r="BK19" s="18">
        <f t="shared" ca="1" si="5"/>
        <v>134.71423458262586</v>
      </c>
      <c r="BL19" s="17">
        <f t="shared" si="2"/>
        <v>3.156001928879097</v>
      </c>
      <c r="BM19" s="17">
        <f t="shared" ca="1" si="6"/>
        <v>2.180047044235645</v>
      </c>
      <c r="BN19" s="16">
        <f t="shared" si="3"/>
        <v>2.8354752121213567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4.2729999999999997E-2</v>
      </c>
      <c r="D20" s="1">
        <v>1.6690799999999999</v>
      </c>
      <c r="E20" s="1">
        <v>1.9429999999999999E-2</v>
      </c>
      <c r="F20" s="1">
        <v>2.1143299999999998</v>
      </c>
      <c r="G20" s="1">
        <v>2.13585</v>
      </c>
      <c r="H20" s="15"/>
      <c r="I20" s="11">
        <f t="shared" si="0"/>
        <v>1.148293963254593</v>
      </c>
      <c r="J20" s="10">
        <f t="shared" si="1"/>
        <v>4.7117060367454071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7.558967783298602</v>
      </c>
      <c r="P20" s="10">
        <v>17.542379535308882</v>
      </c>
      <c r="Q20" s="10">
        <v>0.4867229660144175</v>
      </c>
      <c r="R20" s="10">
        <v>2.7745549857404073</v>
      </c>
      <c r="S20" s="10">
        <v>0</v>
      </c>
      <c r="T20" s="14" t="s">
        <v>159</v>
      </c>
      <c r="U20" s="6">
        <v>5</v>
      </c>
      <c r="V20" s="14" t="s">
        <v>157</v>
      </c>
      <c r="W20" s="6">
        <v>4</v>
      </c>
      <c r="X20" s="14" t="s">
        <v>160</v>
      </c>
      <c r="Y20" s="6">
        <v>5</v>
      </c>
      <c r="Z20" s="14" t="s">
        <v>118</v>
      </c>
      <c r="AA20" s="9">
        <v>5</v>
      </c>
      <c r="AB20" s="7">
        <v>34.129573639768566</v>
      </c>
      <c r="AC20" s="6">
        <v>57.090735690747685</v>
      </c>
      <c r="AD20" s="13">
        <v>8.7796906694837471</v>
      </c>
      <c r="AE20" s="8">
        <v>1754.2379535308883</v>
      </c>
      <c r="AF20" s="6">
        <v>2057.1897801305186</v>
      </c>
      <c r="AG20" s="6">
        <v>1169.491969020592</v>
      </c>
      <c r="AH20" s="6">
        <v>0</v>
      </c>
      <c r="AI20" s="6">
        <v>3.6041815899825962</v>
      </c>
      <c r="AJ20" s="6"/>
      <c r="AK20" s="6"/>
      <c r="AL20" s="6"/>
      <c r="AM20" s="6"/>
      <c r="AN20" s="6">
        <v>8.779483891649301</v>
      </c>
      <c r="AO20" s="6">
        <v>3.3270912461134641</v>
      </c>
      <c r="AP20" s="6">
        <v>9.1864437831441457</v>
      </c>
      <c r="AQ20" s="6">
        <v>114.66</v>
      </c>
      <c r="AR20" s="6"/>
      <c r="AS20" s="6"/>
      <c r="AT20" s="6">
        <v>98.919231338803584</v>
      </c>
      <c r="AU20" s="6">
        <v>1</v>
      </c>
      <c r="AV20" s="10"/>
      <c r="AW20" s="13">
        <v>308.57846701957783</v>
      </c>
      <c r="AX20" s="1" t="s">
        <v>156</v>
      </c>
      <c r="AY20" s="17">
        <v>4.7117060367454071</v>
      </c>
      <c r="AZ20" s="12">
        <v>0</v>
      </c>
      <c r="BA20" s="12">
        <v>100</v>
      </c>
      <c r="BB20" s="12">
        <v>0</v>
      </c>
      <c r="BC20" s="12">
        <v>0</v>
      </c>
      <c r="BD20" s="12">
        <v>100</v>
      </c>
      <c r="BE20" s="12">
        <v>0</v>
      </c>
      <c r="BF20" s="18">
        <v>34.129573639768566</v>
      </c>
      <c r="BG20" s="18">
        <v>57.090735690747685</v>
      </c>
      <c r="BH20" s="18">
        <v>8.7796906694837471</v>
      </c>
      <c r="BI20" s="15"/>
      <c r="BJ20" s="19">
        <f t="shared" ca="1" si="4"/>
        <v>0.6783423448305721</v>
      </c>
      <c r="BK20" s="18">
        <f t="shared" ca="1" si="5"/>
        <v>120.8682885385218</v>
      </c>
      <c r="BL20" s="17">
        <f t="shared" si="2"/>
        <v>2.7834828836174719</v>
      </c>
      <c r="BM20" s="17">
        <f t="shared" ca="1" si="6"/>
        <v>2.1671483587186211</v>
      </c>
      <c r="BN20" s="16">
        <f t="shared" si="3"/>
        <v>2.7989626088398318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3.7949999999999998E-2</v>
      </c>
      <c r="D21" s="1">
        <v>1.6565300000000001</v>
      </c>
      <c r="E21" s="1">
        <v>3.7399999999999998E-3</v>
      </c>
      <c r="F21" s="1">
        <v>2.1388799999999999</v>
      </c>
      <c r="G21" s="1">
        <v>2.1682800000000002</v>
      </c>
      <c r="H21" s="15"/>
      <c r="I21" s="11">
        <f t="shared" si="0"/>
        <v>1.3123359580052494</v>
      </c>
      <c r="J21" s="10">
        <f t="shared" si="1"/>
        <v>4.5476640419947509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4.892771277448308</v>
      </c>
      <c r="P21" s="10">
        <v>14.782222881098045</v>
      </c>
      <c r="Q21" s="10">
        <v>0.44019361483007208</v>
      </c>
      <c r="R21" s="10">
        <v>2.9778580553872276</v>
      </c>
      <c r="S21" s="10">
        <v>0</v>
      </c>
      <c r="T21" s="14" t="s">
        <v>159</v>
      </c>
      <c r="U21" s="6">
        <v>5</v>
      </c>
      <c r="V21" s="14" t="s">
        <v>157</v>
      </c>
      <c r="W21" s="6">
        <v>4</v>
      </c>
      <c r="X21" s="14" t="s">
        <v>160</v>
      </c>
      <c r="Y21" s="6">
        <v>5</v>
      </c>
      <c r="Z21" s="14" t="s">
        <v>118</v>
      </c>
      <c r="AA21" s="9">
        <v>5</v>
      </c>
      <c r="AB21" s="7">
        <v>42.592098126732395</v>
      </c>
      <c r="AC21" s="6">
        <v>51.400834168858538</v>
      </c>
      <c r="AD21" s="13">
        <v>6.0070677044090672</v>
      </c>
      <c r="AE21" s="8">
        <v>1478.2222881098046</v>
      </c>
      <c r="AF21" s="6">
        <v>1731.5198140183279</v>
      </c>
      <c r="AG21" s="6">
        <v>983.66671608235333</v>
      </c>
      <c r="AH21" s="6">
        <v>0</v>
      </c>
      <c r="AI21" s="6">
        <v>3.3581184240494779</v>
      </c>
      <c r="AJ21" s="6"/>
      <c r="AK21" s="6"/>
      <c r="AL21" s="6"/>
      <c r="AM21" s="6"/>
      <c r="AN21" s="6">
        <v>7.4463856387241538</v>
      </c>
      <c r="AO21" s="6">
        <v>2.9028030130279108</v>
      </c>
      <c r="AP21" s="6">
        <v>7.8693337286588267</v>
      </c>
      <c r="AQ21" s="6">
        <v>114.66</v>
      </c>
      <c r="AR21" s="6"/>
      <c r="AS21" s="6"/>
      <c r="AT21" s="6">
        <v>71.746373075712796</v>
      </c>
      <c r="AU21" s="6">
        <v>1</v>
      </c>
      <c r="AV21" s="10"/>
      <c r="AW21" s="13">
        <v>259.72797210274916</v>
      </c>
      <c r="AX21" s="1" t="s">
        <v>156</v>
      </c>
      <c r="AY21" s="17">
        <v>4.5476640419947509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42.592098126732395</v>
      </c>
      <c r="BG21" s="18">
        <v>51.400834168858538</v>
      </c>
      <c r="BH21" s="18">
        <v>6.0070677044090672</v>
      </c>
      <c r="BI21" s="15"/>
      <c r="BJ21" s="19">
        <f t="shared" ca="1" si="4"/>
        <v>0.70726534768227378</v>
      </c>
      <c r="BK21" s="18">
        <f t="shared" ca="1" si="5"/>
        <v>100.76930291128988</v>
      </c>
      <c r="BL21" s="17">
        <f t="shared" si="2"/>
        <v>2.9908686968746041</v>
      </c>
      <c r="BM21" s="17">
        <f t="shared" ca="1" si="6"/>
        <v>2.2420648190872501</v>
      </c>
      <c r="BN21" s="16">
        <f t="shared" si="3"/>
        <v>2.8770763824388332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0.7</v>
      </c>
      <c r="C22" s="1">
        <v>2.9839999999999998E-2</v>
      </c>
      <c r="D22" s="1">
        <v>1.5690999999999999</v>
      </c>
      <c r="E22" s="1">
        <v>1.115E-2</v>
      </c>
      <c r="F22" s="1">
        <v>2.1179299999999999</v>
      </c>
      <c r="G22" s="1">
        <v>2.1551999999999998</v>
      </c>
      <c r="H22" s="15"/>
      <c r="I22" s="11">
        <f t="shared" si="0"/>
        <v>1.4763779527559056</v>
      </c>
      <c r="J22" s="10">
        <f t="shared" si="1"/>
        <v>4.3836220472440948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0.369161724635358</v>
      </c>
      <c r="P22" s="10">
        <v>10.302988388791892</v>
      </c>
      <c r="Q22" s="10">
        <v>0.11604531410916537</v>
      </c>
      <c r="R22" s="10">
        <v>1.1263267484160739</v>
      </c>
      <c r="S22" s="10">
        <v>0</v>
      </c>
      <c r="T22" s="14" t="s">
        <v>159</v>
      </c>
      <c r="U22" s="6">
        <v>5</v>
      </c>
      <c r="V22" s="14" t="s">
        <v>157</v>
      </c>
      <c r="W22" s="6">
        <v>4</v>
      </c>
      <c r="X22" s="14" t="s">
        <v>160</v>
      </c>
      <c r="Y22" s="6">
        <v>5</v>
      </c>
      <c r="Z22" s="14" t="s">
        <v>30</v>
      </c>
      <c r="AA22" s="9">
        <v>6</v>
      </c>
      <c r="AB22" s="7">
        <v>17.72827421489631</v>
      </c>
      <c r="AC22" s="6">
        <v>62.627248772305094</v>
      </c>
      <c r="AD22" s="13">
        <v>19.644477012798593</v>
      </c>
      <c r="AE22" s="8">
        <v>1030.2988388791891</v>
      </c>
      <c r="AF22" s="6">
        <v>1203.6053963655122</v>
      </c>
      <c r="AG22" s="6">
        <v>647.72412915939185</v>
      </c>
      <c r="AH22" s="6">
        <v>0</v>
      </c>
      <c r="AI22" s="6">
        <v>8.8784182867562702</v>
      </c>
      <c r="AJ22" s="6"/>
      <c r="AK22" s="6"/>
      <c r="AL22" s="6"/>
      <c r="AM22" s="6"/>
      <c r="AN22" s="6">
        <v>5.184580862317679</v>
      </c>
      <c r="AO22" s="6">
        <v>1.889549352980098</v>
      </c>
      <c r="AP22" s="6">
        <v>5.1817930332751345</v>
      </c>
      <c r="AQ22" s="6">
        <v>114.66</v>
      </c>
      <c r="AR22" s="6"/>
      <c r="AS22" s="6"/>
      <c r="AT22" s="6">
        <v>43.276217675056252</v>
      </c>
      <c r="AU22" s="6">
        <v>1</v>
      </c>
      <c r="AV22" s="10"/>
      <c r="AW22" s="13">
        <v>180.54080945482684</v>
      </c>
      <c r="AX22" s="1" t="s">
        <v>156</v>
      </c>
      <c r="AY22" s="17">
        <v>4.3836220472440948</v>
      </c>
      <c r="AZ22" s="12">
        <v>0</v>
      </c>
      <c r="BA22" s="12">
        <v>100</v>
      </c>
      <c r="BB22" s="12">
        <v>0</v>
      </c>
      <c r="BC22" s="12">
        <v>0</v>
      </c>
      <c r="BD22" s="12">
        <v>0</v>
      </c>
      <c r="BE22" s="12">
        <v>100</v>
      </c>
      <c r="BF22" s="18">
        <v>17.72827421489631</v>
      </c>
      <c r="BG22" s="18">
        <v>62.627248772305094</v>
      </c>
      <c r="BH22" s="18">
        <v>19.644477012798593</v>
      </c>
      <c r="BI22" s="15"/>
      <c r="BJ22" s="19">
        <f t="shared" ca="1" si="4"/>
        <v>0.66577700872044143</v>
      </c>
      <c r="BK22" s="18">
        <f t="shared" ca="1" si="5"/>
        <v>57.654703939375388</v>
      </c>
      <c r="BL22" s="17">
        <f t="shared" si="2"/>
        <v>1.1342911835076182</v>
      </c>
      <c r="BM22" s="17">
        <f t="shared" ca="1" si="6"/>
        <v>2.1321746080292807</v>
      </c>
      <c r="BN22" s="16">
        <f t="shared" si="3"/>
        <v>2.7891137297380011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6</v>
      </c>
      <c r="C23" s="1">
        <v>2.7019999999999999E-2</v>
      </c>
      <c r="D23" s="1">
        <v>1.6283099999999999</v>
      </c>
      <c r="E23" s="1">
        <v>1.204E-2</v>
      </c>
      <c r="F23" s="1">
        <v>2.1308799999999999</v>
      </c>
      <c r="G23" s="1">
        <v>2.1451500000000001</v>
      </c>
      <c r="H23" s="15"/>
      <c r="I23" s="11">
        <f t="shared" si="0"/>
        <v>1.6404199475065615</v>
      </c>
      <c r="J23" s="10">
        <f t="shared" si="1"/>
        <v>4.2195800524934386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8.7962173425228389</v>
      </c>
      <c r="P23" s="10">
        <v>8.7353738047699316</v>
      </c>
      <c r="Q23" s="10">
        <v>0.33556745623068945</v>
      </c>
      <c r="R23" s="10">
        <v>3.8414779233311527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8</v>
      </c>
      <c r="AA23" s="9">
        <v>5</v>
      </c>
      <c r="AB23" s="7">
        <v>77.139412324954776</v>
      </c>
      <c r="AC23" s="6">
        <v>20.789920580316974</v>
      </c>
      <c r="AD23" s="13">
        <v>2.0706670947282553</v>
      </c>
      <c r="AE23" s="8">
        <v>873.53738047699312</v>
      </c>
      <c r="AF23" s="6">
        <v>1018.234497334366</v>
      </c>
      <c r="AG23" s="6">
        <v>530.1530353577449</v>
      </c>
      <c r="AH23" s="6">
        <v>0</v>
      </c>
      <c r="AI23" s="6">
        <v>2.6031647713670734</v>
      </c>
      <c r="AJ23" s="6"/>
      <c r="AK23" s="6"/>
      <c r="AL23" s="6"/>
      <c r="AM23" s="6"/>
      <c r="AN23" s="6">
        <v>8.7962173425228389</v>
      </c>
      <c r="AO23" s="6">
        <v>1.913997921560223</v>
      </c>
      <c r="AP23" s="6">
        <v>4.2412242828619586</v>
      </c>
      <c r="AQ23" s="6">
        <v>111.47500000000001</v>
      </c>
      <c r="AR23" s="6"/>
      <c r="AS23" s="6"/>
      <c r="AT23" s="6">
        <v>32.50392415564464</v>
      </c>
      <c r="AU23" s="6">
        <v>1</v>
      </c>
      <c r="AV23" s="10"/>
      <c r="AW23" s="13">
        <v>152.73517460015489</v>
      </c>
      <c r="AX23" s="1" t="s">
        <v>156</v>
      </c>
      <c r="AY23" s="17">
        <v>4.2195800524934386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77.139412324954776</v>
      </c>
      <c r="BG23" s="18">
        <v>20.789920580316974</v>
      </c>
      <c r="BH23" s="18">
        <v>2.0706670947282553</v>
      </c>
      <c r="BI23" s="15"/>
      <c r="BJ23" s="19">
        <f t="shared" ca="1" si="4"/>
        <v>0.79192691445991725</v>
      </c>
      <c r="BK23" s="18">
        <f t="shared" ca="1" si="5"/>
        <v>62.956642210942164</v>
      </c>
      <c r="BL23" s="17">
        <f t="shared" si="2"/>
        <v>3.8771544635135426</v>
      </c>
      <c r="BM23" s="17">
        <f t="shared" ca="1" si="6"/>
        <v>2.4622797898881315</v>
      </c>
      <c r="BN23" s="16">
        <f t="shared" si="3"/>
        <v>3.1271800002113892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39</v>
      </c>
      <c r="C24" s="1">
        <v>1.9550000000000001E-2</v>
      </c>
      <c r="D24" s="1">
        <v>1.62564</v>
      </c>
      <c r="E24" s="1">
        <v>1.2630000000000001E-2</v>
      </c>
      <c r="F24" s="1">
        <v>2.14168</v>
      </c>
      <c r="G24" s="1">
        <v>2.1583999999999999</v>
      </c>
      <c r="H24" s="15"/>
      <c r="I24" s="11">
        <f t="shared" si="0"/>
        <v>1.8044619422572179</v>
      </c>
      <c r="J24" s="10">
        <f t="shared" si="1"/>
        <v>4.0555380577427824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4.6295880750120224</v>
      </c>
      <c r="P24" s="10">
        <v>4.5722777741955536</v>
      </c>
      <c r="Q24" s="10">
        <v>0.32566838311019536</v>
      </c>
      <c r="R24" s="10">
        <v>7.1226727507274736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33</v>
      </c>
      <c r="AA24" s="9">
        <v>3</v>
      </c>
      <c r="AB24" s="7">
        <v>97.81</v>
      </c>
      <c r="AC24" s="6">
        <v>1.8400000000000034</v>
      </c>
      <c r="AD24" s="13">
        <v>0.35</v>
      </c>
      <c r="AE24" s="8">
        <v>457.22777741955531</v>
      </c>
      <c r="AF24" s="6">
        <v>527.51283988528814</v>
      </c>
      <c r="AG24" s="6">
        <v>228.61388870977768</v>
      </c>
      <c r="AH24" s="6">
        <v>0</v>
      </c>
      <c r="AI24" s="6">
        <v>1.4039673518594058</v>
      </c>
      <c r="AJ24" s="6"/>
      <c r="AK24" s="6"/>
      <c r="AL24" s="6"/>
      <c r="AM24" s="6"/>
      <c r="AN24" s="6">
        <v>4.6295880750120224</v>
      </c>
      <c r="AO24" s="6">
        <v>1.2080106260613681</v>
      </c>
      <c r="AP24" s="6">
        <v>1</v>
      </c>
      <c r="AQ24" s="6">
        <v>111.47500000000001</v>
      </c>
      <c r="AR24" s="6"/>
      <c r="AS24" s="6"/>
      <c r="AT24" s="6">
        <v>14.74273184684097</v>
      </c>
      <c r="AU24" s="6">
        <v>1</v>
      </c>
      <c r="AV24" s="10"/>
      <c r="AW24" s="13">
        <v>79.126925982793225</v>
      </c>
      <c r="AX24" s="1" t="s">
        <v>156</v>
      </c>
      <c r="AY24" s="17">
        <v>4.0555380577427824</v>
      </c>
      <c r="AZ24" s="12">
        <v>100</v>
      </c>
      <c r="BA24" s="12">
        <v>0</v>
      </c>
      <c r="BB24" s="12">
        <v>0</v>
      </c>
      <c r="BC24" s="12">
        <v>100</v>
      </c>
      <c r="BD24" s="12">
        <v>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9163747721375517</v>
      </c>
      <c r="BK24" s="18">
        <f t="shared" ca="1" si="5"/>
        <v>41.199925519573952</v>
      </c>
      <c r="BL24" s="17">
        <f t="shared" si="2"/>
        <v>7.2631269853186007</v>
      </c>
      <c r="BM24" s="17">
        <f t="shared" ca="1" si="6"/>
        <v>2.7879176539993664</v>
      </c>
      <c r="BN24" s="16">
        <f t="shared" si="3"/>
        <v>3.5119875249314956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2.7689999999999999E-2</v>
      </c>
      <c r="D25" s="1">
        <v>1.63896</v>
      </c>
      <c r="E25" s="1">
        <v>1.108E-2</v>
      </c>
      <c r="F25" s="1">
        <v>2.1207500000000001</v>
      </c>
      <c r="G25" s="1">
        <v>2.1598999999999999</v>
      </c>
      <c r="H25" s="15"/>
      <c r="I25" s="11">
        <f t="shared" si="0"/>
        <v>1.9685039370078738</v>
      </c>
      <c r="J25" s="10">
        <f t="shared" si="1"/>
        <v>3.8914960629921262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9.1699310786985091</v>
      </c>
      <c r="P25" s="10">
        <v>9.1033385452524147</v>
      </c>
      <c r="Q25" s="10">
        <v>0.37505252317198728</v>
      </c>
      <c r="R25" s="10">
        <v>4.1199448016528528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8</v>
      </c>
      <c r="AA25" s="9">
        <v>5</v>
      </c>
      <c r="AB25" s="7">
        <v>82.460425674997097</v>
      </c>
      <c r="AC25" s="6">
        <v>15.838363365440046</v>
      </c>
      <c r="AD25" s="13">
        <v>1.7012109595628582</v>
      </c>
      <c r="AE25" s="8">
        <v>910.33385452524146</v>
      </c>
      <c r="AF25" s="6">
        <v>1059.6331590987093</v>
      </c>
      <c r="AG25" s="6">
        <v>557.75039089393113</v>
      </c>
      <c r="AH25" s="6">
        <v>0</v>
      </c>
      <c r="AI25" s="6">
        <v>2.4272169850402285</v>
      </c>
      <c r="AJ25" s="6"/>
      <c r="AK25" s="6"/>
      <c r="AL25" s="6"/>
      <c r="AM25" s="6"/>
      <c r="AN25" s="6">
        <v>9.1699310786985091</v>
      </c>
      <c r="AO25" s="6">
        <v>2.0469674026769824</v>
      </c>
      <c r="AP25" s="6">
        <v>4.4620031271514486</v>
      </c>
      <c r="AQ25" s="6">
        <v>111.47500000000001</v>
      </c>
      <c r="AR25" s="6"/>
      <c r="AS25" s="6"/>
      <c r="AT25" s="6">
        <v>27.987790077647063</v>
      </c>
      <c r="AU25" s="6">
        <v>1</v>
      </c>
      <c r="AV25" s="10"/>
      <c r="AW25" s="13">
        <v>158.94497386480637</v>
      </c>
      <c r="AX25" s="1" t="s">
        <v>156</v>
      </c>
      <c r="AY25" s="17">
        <v>3.8914960629921262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82.460425674997097</v>
      </c>
      <c r="BG25" s="18">
        <v>15.838363365440046</v>
      </c>
      <c r="BH25" s="18">
        <v>1.7012109595628582</v>
      </c>
      <c r="BI25" s="15"/>
      <c r="BJ25" s="19">
        <f t="shared" ca="1" si="4"/>
        <v>0.80861042905177616</v>
      </c>
      <c r="BK25" s="18">
        <f t="shared" ca="1" si="5"/>
        <v>59.021552248637285</v>
      </c>
      <c r="BL25" s="17">
        <f t="shared" si="2"/>
        <v>4.1640662031620694</v>
      </c>
      <c r="BM25" s="17">
        <f t="shared" ca="1" si="6"/>
        <v>2.5040746762118871</v>
      </c>
      <c r="BN25" s="16">
        <f t="shared" si="3"/>
        <v>3.1302804794258172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8309999999999998E-2</v>
      </c>
      <c r="D26" s="1">
        <v>1.6388799999999999</v>
      </c>
      <c r="E26" s="1">
        <v>1.119E-2</v>
      </c>
      <c r="F26" s="1">
        <v>2.1445500000000002</v>
      </c>
      <c r="G26" s="1">
        <v>2.15855</v>
      </c>
      <c r="H26" s="15"/>
      <c r="I26" s="11">
        <f t="shared" si="0"/>
        <v>2.1325459317585302</v>
      </c>
      <c r="J26" s="10">
        <f t="shared" si="1"/>
        <v>3.7274540682414701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9.5157557300849476</v>
      </c>
      <c r="P26" s="10">
        <v>9.4498219357286963</v>
      </c>
      <c r="Q26" s="10">
        <v>0.37475592173017452</v>
      </c>
      <c r="R26" s="10">
        <v>3.9657458550966473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0</v>
      </c>
      <c r="Y26" s="6">
        <v>5</v>
      </c>
      <c r="Z26" s="14" t="s">
        <v>118</v>
      </c>
      <c r="AA26" s="9">
        <v>5</v>
      </c>
      <c r="AB26" s="7">
        <v>78.026641555455114</v>
      </c>
      <c r="AC26" s="6">
        <v>19.958825957125455</v>
      </c>
      <c r="AD26" s="13">
        <v>2.0145324874194288</v>
      </c>
      <c r="AE26" s="8">
        <v>944.98219357286962</v>
      </c>
      <c r="AF26" s="6">
        <v>1099.4502570673562</v>
      </c>
      <c r="AG26" s="6">
        <v>583.73664517965221</v>
      </c>
      <c r="AH26" s="6">
        <v>0</v>
      </c>
      <c r="AI26" s="6">
        <v>2.5215937595063802</v>
      </c>
      <c r="AJ26" s="6"/>
      <c r="AK26" s="6"/>
      <c r="AL26" s="6"/>
      <c r="AM26" s="6"/>
      <c r="AN26" s="6">
        <v>9.5157557300849476</v>
      </c>
      <c r="AO26" s="6">
        <v>2.1240592237877611</v>
      </c>
      <c r="AP26" s="6">
        <v>4.6698931614372174</v>
      </c>
      <c r="AQ26" s="6">
        <v>111.47500000000001</v>
      </c>
      <c r="AR26" s="6"/>
      <c r="AS26" s="6"/>
      <c r="AT26" s="6">
        <v>26.747884761096898</v>
      </c>
      <c r="AU26" s="6">
        <v>1</v>
      </c>
      <c r="AV26" s="10"/>
      <c r="AW26" s="13">
        <v>164.91753856010342</v>
      </c>
      <c r="AX26" s="1" t="s">
        <v>156</v>
      </c>
      <c r="AY26" s="17">
        <v>3.7274540682414701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78.026641555455114</v>
      </c>
      <c r="BG26" s="18">
        <v>19.958825957125455</v>
      </c>
      <c r="BH26" s="18">
        <v>2.0145324874194288</v>
      </c>
      <c r="BI26" s="15"/>
      <c r="BJ26" s="19">
        <f t="shared" ca="1" si="4"/>
        <v>0.80778291057532037</v>
      </c>
      <c r="BK26" s="18">
        <f t="shared" ca="1" si="5"/>
        <v>57.29134418360092</v>
      </c>
      <c r="BL26" s="17">
        <f t="shared" si="2"/>
        <v>4.0100888316545982</v>
      </c>
      <c r="BM26" s="17">
        <f t="shared" ca="1" si="6"/>
        <v>2.5009057787638302</v>
      </c>
      <c r="BN26" s="16">
        <f t="shared" si="3"/>
        <v>3.1074284979334115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7</v>
      </c>
      <c r="C27" s="1">
        <v>2.8410000000000001E-2</v>
      </c>
      <c r="D27" s="1">
        <v>1.6390100000000001</v>
      </c>
      <c r="E27" s="1">
        <v>1.187E-2</v>
      </c>
      <c r="F27" s="1">
        <v>2.1281500000000002</v>
      </c>
      <c r="G27" s="1">
        <v>2.1679499999999998</v>
      </c>
      <c r="H27" s="15"/>
      <c r="I27" s="11">
        <f t="shared" si="0"/>
        <v>2.296587926509186</v>
      </c>
      <c r="J27" s="10">
        <f t="shared" si="1"/>
        <v>3.5634120734908143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9.5715338996634074</v>
      </c>
      <c r="P27" s="10">
        <v>9.5096723105898313</v>
      </c>
      <c r="Q27" s="10">
        <v>0.37523789907312055</v>
      </c>
      <c r="R27" s="10">
        <v>3.945855196874251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0</v>
      </c>
      <c r="Y27" s="6">
        <v>5</v>
      </c>
      <c r="Z27" s="14" t="s">
        <v>118</v>
      </c>
      <c r="AA27" s="9">
        <v>5</v>
      </c>
      <c r="AB27" s="7">
        <v>77.46225677021657</v>
      </c>
      <c r="AC27" s="6">
        <v>20.487307913724948</v>
      </c>
      <c r="AD27" s="13">
        <v>2.0504353160584836</v>
      </c>
      <c r="AE27" s="8">
        <v>950.96723105898309</v>
      </c>
      <c r="AF27" s="6">
        <v>1105.5458237871626</v>
      </c>
      <c r="AG27" s="6">
        <v>588.22542329423732</v>
      </c>
      <c r="AH27" s="6">
        <v>0</v>
      </c>
      <c r="AI27" s="6">
        <v>2.5343048594184605</v>
      </c>
      <c r="AJ27" s="6"/>
      <c r="AK27" s="6"/>
      <c r="AL27" s="6"/>
      <c r="AM27" s="6"/>
      <c r="AN27" s="6">
        <v>9.5715338996634074</v>
      </c>
      <c r="AO27" s="6">
        <v>2.1533615951949203</v>
      </c>
      <c r="AP27" s="6">
        <v>4.7058033863538986</v>
      </c>
      <c r="AQ27" s="6">
        <v>111.47500000000001</v>
      </c>
      <c r="AR27" s="6"/>
      <c r="AS27" s="6"/>
      <c r="AT27" s="6">
        <v>24.889532955170097</v>
      </c>
      <c r="AU27" s="6">
        <v>1</v>
      </c>
      <c r="AV27" s="10"/>
      <c r="AW27" s="13">
        <v>165.8318735680744</v>
      </c>
      <c r="AX27" s="1" t="s">
        <v>156</v>
      </c>
      <c r="AY27" s="17">
        <v>3.5634120734908143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77.46225677021657</v>
      </c>
      <c r="BG27" s="18">
        <v>20.487307913724948</v>
      </c>
      <c r="BH27" s="18">
        <v>2.0504353160584836</v>
      </c>
      <c r="BI27" s="15"/>
      <c r="BJ27" s="19">
        <f t="shared" ca="1" si="4"/>
        <v>0.81259879159416615</v>
      </c>
      <c r="BK27" s="18">
        <f t="shared" ca="1" si="5"/>
        <v>54.850770759031903</v>
      </c>
      <c r="BL27" s="17">
        <f t="shared" si="2"/>
        <v>3.993107679051016</v>
      </c>
      <c r="BM27" s="17">
        <f t="shared" ca="1" si="6"/>
        <v>2.512548953481919</v>
      </c>
      <c r="BN27" s="16">
        <f t="shared" si="3"/>
        <v>3.103927191510961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801E-2</v>
      </c>
      <c r="D28" s="1">
        <v>1.62995</v>
      </c>
      <c r="E28" s="1">
        <v>1.1860000000000001E-2</v>
      </c>
      <c r="F28" s="1">
        <v>2.1325799999999999</v>
      </c>
      <c r="G28" s="1">
        <v>2.1224799999999999</v>
      </c>
      <c r="H28" s="15"/>
      <c r="I28" s="11">
        <f t="shared" si="0"/>
        <v>2.4606299212598426</v>
      </c>
      <c r="J28" s="10">
        <f t="shared" si="1"/>
        <v>3.3993700787401577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9.3484212213495752</v>
      </c>
      <c r="P28" s="10">
        <v>9.2864997469041963</v>
      </c>
      <c r="Q28" s="10">
        <v>0.34164778578784738</v>
      </c>
      <c r="R28" s="10">
        <v>3.678972649536131</v>
      </c>
      <c r="S28" s="10">
        <v>0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0</v>
      </c>
      <c r="Y28" s="6">
        <v>5</v>
      </c>
      <c r="Z28" s="14" t="s">
        <v>118</v>
      </c>
      <c r="AA28" s="9">
        <v>5</v>
      </c>
      <c r="AB28" s="7">
        <v>71.85776864391319</v>
      </c>
      <c r="AC28" s="6">
        <v>25.759611015666621</v>
      </c>
      <c r="AD28" s="13">
        <v>2.3826203404201856</v>
      </c>
      <c r="AE28" s="8">
        <v>928.64997469041953</v>
      </c>
      <c r="AF28" s="6">
        <v>1078.3445742073486</v>
      </c>
      <c r="AG28" s="6">
        <v>571.48748101781473</v>
      </c>
      <c r="AH28" s="6">
        <v>0</v>
      </c>
      <c r="AI28" s="6">
        <v>2.7181501339132992</v>
      </c>
      <c r="AJ28" s="6"/>
      <c r="AK28" s="6"/>
      <c r="AL28" s="6"/>
      <c r="AM28" s="6"/>
      <c r="AN28" s="6">
        <v>9.3484212213495752</v>
      </c>
      <c r="AO28" s="6">
        <v>2.1062698002467251</v>
      </c>
      <c r="AP28" s="6">
        <v>4.5718998481425182</v>
      </c>
      <c r="AQ28" s="6">
        <v>111.47500000000001</v>
      </c>
      <c r="AR28" s="6"/>
      <c r="AS28" s="6"/>
      <c r="AT28" s="6">
        <v>22.552527044913493</v>
      </c>
      <c r="AU28" s="6">
        <v>1</v>
      </c>
      <c r="AV28" s="10"/>
      <c r="AW28" s="13">
        <v>161.7516861311023</v>
      </c>
      <c r="AX28" s="1" t="s">
        <v>156</v>
      </c>
      <c r="AY28" s="17">
        <v>3.3993700787401577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71.85776864391319</v>
      </c>
      <c r="BG28" s="18">
        <v>25.759611015666621</v>
      </c>
      <c r="BH28" s="18">
        <v>2.3826203404201856</v>
      </c>
      <c r="BI28" s="15"/>
      <c r="BJ28" s="19">
        <f t="shared" ca="1" si="4"/>
        <v>0.81380476082667519</v>
      </c>
      <c r="BK28" s="18">
        <f t="shared" ca="1" si="5"/>
        <v>50.717049024148075</v>
      </c>
      <c r="BL28" s="17">
        <f t="shared" si="2"/>
        <v>3.7273667539020607</v>
      </c>
      <c r="BM28" s="17">
        <f t="shared" ca="1" si="6"/>
        <v>2.514717294115135</v>
      </c>
      <c r="BN28" s="16">
        <f t="shared" si="3"/>
        <v>3.0946473347113312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6929999999999999E-2</v>
      </c>
      <c r="D29" s="1">
        <v>1.61452</v>
      </c>
      <c r="E29" s="1">
        <v>1.107E-2</v>
      </c>
      <c r="F29" s="1">
        <v>2.1373500000000001</v>
      </c>
      <c r="G29" s="1">
        <v>2.17883</v>
      </c>
      <c r="H29" s="15"/>
      <c r="I29" s="11">
        <f t="shared" si="0"/>
        <v>2.6246719160104988</v>
      </c>
      <c r="J29" s="10">
        <f t="shared" si="1"/>
        <v>3.2353280839895016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8.7460169899022286</v>
      </c>
      <c r="P29" s="10">
        <v>8.6793645710843297</v>
      </c>
      <c r="Q29" s="10">
        <v>0.28444078269824885</v>
      </c>
      <c r="R29" s="10">
        <v>3.2772074541709579</v>
      </c>
      <c r="S29" s="10">
        <v>0</v>
      </c>
      <c r="T29" s="14" t="s">
        <v>159</v>
      </c>
      <c r="U29" s="6">
        <v>4</v>
      </c>
      <c r="V29" s="14" t="s">
        <v>33</v>
      </c>
      <c r="W29" s="6">
        <v>3</v>
      </c>
      <c r="X29" s="14" t="s">
        <v>160</v>
      </c>
      <c r="Y29" s="6">
        <v>5</v>
      </c>
      <c r="Z29" s="14" t="s">
        <v>118</v>
      </c>
      <c r="AA29" s="9">
        <v>5</v>
      </c>
      <c r="AB29" s="7">
        <v>64.219912761485375</v>
      </c>
      <c r="AC29" s="6">
        <v>32.917322838558007</v>
      </c>
      <c r="AD29" s="13">
        <v>2.8627643999566166</v>
      </c>
      <c r="AE29" s="8">
        <v>867.93645710843305</v>
      </c>
      <c r="AF29" s="6">
        <v>1005.971252611743</v>
      </c>
      <c r="AG29" s="6">
        <v>525.9523428313247</v>
      </c>
      <c r="AH29" s="6">
        <v>0</v>
      </c>
      <c r="AI29" s="6">
        <v>3.0513783884120089</v>
      </c>
      <c r="AJ29" s="6"/>
      <c r="AK29" s="6"/>
      <c r="AL29" s="6"/>
      <c r="AM29" s="6"/>
      <c r="AN29" s="6">
        <v>5.8306779932681527</v>
      </c>
      <c r="AO29" s="6">
        <v>1.9706329722529423</v>
      </c>
      <c r="AP29" s="6">
        <v>4.2076187426505971</v>
      </c>
      <c r="AQ29" s="6">
        <v>114.66</v>
      </c>
      <c r="AR29" s="6"/>
      <c r="AS29" s="6"/>
      <c r="AT29" s="6">
        <v>19.592256858571112</v>
      </c>
      <c r="AU29" s="6">
        <v>1</v>
      </c>
      <c r="AV29" s="10"/>
      <c r="AW29" s="13">
        <v>150.89568789176144</v>
      </c>
      <c r="AX29" s="1" t="s">
        <v>156</v>
      </c>
      <c r="AY29" s="17">
        <v>3.2353280839895016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64.219912761485375</v>
      </c>
      <c r="BG29" s="18">
        <v>32.917322838558007</v>
      </c>
      <c r="BH29" s="18">
        <v>2.8627643999566166</v>
      </c>
      <c r="BI29" s="15"/>
      <c r="BJ29" s="19">
        <f t="shared" ca="1" si="4"/>
        <v>0.8150282578612924</v>
      </c>
      <c r="BK29" s="18">
        <f t="shared" ca="1" si="5"/>
        <v>45.008324494785519</v>
      </c>
      <c r="BL29" s="17">
        <f t="shared" si="2"/>
        <v>3.3264987848342615</v>
      </c>
      <c r="BM29" s="17">
        <f t="shared" ca="1" si="6"/>
        <v>2.516931639478293</v>
      </c>
      <c r="BN29" s="16">
        <f t="shared" si="3"/>
        <v>3.0901928506010177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2.6599999999999999E-2</v>
      </c>
      <c r="D30" s="1">
        <v>1.61341</v>
      </c>
      <c r="E30" s="1">
        <v>1.1010000000000001E-2</v>
      </c>
      <c r="F30" s="1">
        <v>2.1356000000000002</v>
      </c>
      <c r="G30" s="1">
        <v>2.1524000000000001</v>
      </c>
      <c r="H30" s="15"/>
      <c r="I30" s="11">
        <f t="shared" si="0"/>
        <v>2.7887139107611545</v>
      </c>
      <c r="J30" s="10">
        <f t="shared" si="1"/>
        <v>3.0712860892388458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8.5619490302933148</v>
      </c>
      <c r="P30" s="10">
        <v>8.494937299244592</v>
      </c>
      <c r="Q30" s="10">
        <v>0.2803254376930997</v>
      </c>
      <c r="R30" s="10">
        <v>3.2999117923804748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0</v>
      </c>
      <c r="Y30" s="6">
        <v>5</v>
      </c>
      <c r="Z30" s="14" t="s">
        <v>118</v>
      </c>
      <c r="AA30" s="9">
        <v>5</v>
      </c>
      <c r="AB30" s="7">
        <v>65.29643358664454</v>
      </c>
      <c r="AC30" s="6">
        <v>31.916527117366499</v>
      </c>
      <c r="AD30" s="13">
        <v>2.787039295988968</v>
      </c>
      <c r="AE30" s="8">
        <v>849.4937299244591</v>
      </c>
      <c r="AF30" s="6">
        <v>983.32827266085826</v>
      </c>
      <c r="AG30" s="6">
        <v>512.12029744334438</v>
      </c>
      <c r="AH30" s="6">
        <v>0</v>
      </c>
      <c r="AI30" s="6">
        <v>3.0303840312004966</v>
      </c>
      <c r="AJ30" s="6"/>
      <c r="AK30" s="6"/>
      <c r="AL30" s="6"/>
      <c r="AM30" s="6"/>
      <c r="AN30" s="6">
        <v>8.5619490302933148</v>
      </c>
      <c r="AO30" s="6">
        <v>1.951333666365902</v>
      </c>
      <c r="AP30" s="6">
        <v>4.0969623795467545</v>
      </c>
      <c r="AQ30" s="6">
        <v>111.47500000000001</v>
      </c>
      <c r="AR30" s="6"/>
      <c r="AS30" s="6"/>
      <c r="AT30" s="6">
        <v>17.949720233197706</v>
      </c>
      <c r="AU30" s="6">
        <v>1</v>
      </c>
      <c r="AV30" s="10"/>
      <c r="AW30" s="13">
        <v>147.49924089912875</v>
      </c>
      <c r="AX30" s="1" t="s">
        <v>156</v>
      </c>
      <c r="AY30" s="17">
        <v>3.0712860892388458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65.29643358664454</v>
      </c>
      <c r="BG30" s="18">
        <v>31.916527117366499</v>
      </c>
      <c r="BH30" s="18">
        <v>2.787039295988968</v>
      </c>
      <c r="BI30" s="15"/>
      <c r="BJ30" s="19">
        <f t="shared" ca="1" si="4"/>
        <v>0.82302501754108293</v>
      </c>
      <c r="BK30" s="18">
        <f t="shared" ca="1" si="5"/>
        <v>42.565891779912015</v>
      </c>
      <c r="BL30" s="17">
        <f t="shared" si="2"/>
        <v>3.3538609816201297</v>
      </c>
      <c r="BM30" s="17">
        <f t="shared" ca="1" si="6"/>
        <v>2.5369235770860006</v>
      </c>
      <c r="BN30" s="16">
        <f t="shared" si="3"/>
        <v>3.0995957874206659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5940000000000001E-2</v>
      </c>
      <c r="D31" s="1">
        <v>1.607</v>
      </c>
      <c r="E31" s="1">
        <v>1.125E-2</v>
      </c>
      <c r="F31" s="1">
        <v>2.1436000000000002</v>
      </c>
      <c r="G31" s="1">
        <v>2.1463000000000001</v>
      </c>
      <c r="H31" s="15"/>
      <c r="I31" s="11">
        <f t="shared" si="0"/>
        <v>2.9527559055118111</v>
      </c>
      <c r="J31" s="10">
        <f t="shared" si="1"/>
        <v>2.907244094488189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8.1938131110754924</v>
      </c>
      <c r="P31" s="10">
        <v>8.1282386289500668</v>
      </c>
      <c r="Q31" s="10">
        <v>0.25656024716786791</v>
      </c>
      <c r="R31" s="10">
        <v>3.1564064353879346</v>
      </c>
      <c r="S31" s="10">
        <v>0</v>
      </c>
      <c r="T31" s="14" t="s">
        <v>159</v>
      </c>
      <c r="U31" s="6">
        <v>4</v>
      </c>
      <c r="V31" s="14" t="s">
        <v>33</v>
      </c>
      <c r="W31" s="6">
        <v>3</v>
      </c>
      <c r="X31" s="14" t="s">
        <v>160</v>
      </c>
      <c r="Y31" s="6">
        <v>5</v>
      </c>
      <c r="Z31" s="14" t="s">
        <v>118</v>
      </c>
      <c r="AA31" s="9">
        <v>5</v>
      </c>
      <c r="AB31" s="7">
        <v>63.161551499523711</v>
      </c>
      <c r="AC31" s="6">
        <v>33.897255478572546</v>
      </c>
      <c r="AD31" s="13">
        <v>2.9411930219037368</v>
      </c>
      <c r="AE31" s="8">
        <v>812.82386289500664</v>
      </c>
      <c r="AF31" s="6">
        <v>939.24159877411614</v>
      </c>
      <c r="AG31" s="6">
        <v>484.61789717125498</v>
      </c>
      <c r="AH31" s="6">
        <v>0</v>
      </c>
      <c r="AI31" s="6">
        <v>3.1681598060013338</v>
      </c>
      <c r="AJ31" s="6"/>
      <c r="AK31" s="6"/>
      <c r="AL31" s="6"/>
      <c r="AM31" s="6"/>
      <c r="AN31" s="6">
        <v>5.4625420740503285</v>
      </c>
      <c r="AO31" s="6">
        <v>1.8814275457072351</v>
      </c>
      <c r="AP31" s="6">
        <v>3.8769431773700402</v>
      </c>
      <c r="AQ31" s="6">
        <v>114.66</v>
      </c>
      <c r="AR31" s="6"/>
      <c r="AS31" s="6"/>
      <c r="AT31" s="6">
        <v>16.109262325083293</v>
      </c>
      <c r="AU31" s="6">
        <v>1</v>
      </c>
      <c r="AV31" s="10"/>
      <c r="AW31" s="13">
        <v>140.88623981611741</v>
      </c>
      <c r="AX31" s="1" t="s">
        <v>156</v>
      </c>
      <c r="AY31" s="17">
        <v>2.9072440944881892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63.161551499523711</v>
      </c>
      <c r="BG31" s="18">
        <v>33.897255478572546</v>
      </c>
      <c r="BH31" s="18">
        <v>2.9411930219037368</v>
      </c>
      <c r="BI31" s="15"/>
      <c r="BJ31" s="19">
        <f t="shared" ca="1" si="4"/>
        <v>0.8284969691808276</v>
      </c>
      <c r="BK31" s="18">
        <f t="shared" ca="1" si="5"/>
        <v>39.214139805102775</v>
      </c>
      <c r="BL31" s="17">
        <f t="shared" si="2"/>
        <v>3.2136096324665049</v>
      </c>
      <c r="BM31" s="17">
        <f t="shared" ca="1" si="6"/>
        <v>2.5502887219376826</v>
      </c>
      <c r="BN31" s="16">
        <f t="shared" si="3"/>
        <v>3.1047462206235137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5499999999999998E-2</v>
      </c>
      <c r="D32" s="1">
        <v>1.59982</v>
      </c>
      <c r="E32" s="1">
        <v>1.074E-2</v>
      </c>
      <c r="F32" s="1">
        <v>2.13835</v>
      </c>
      <c r="G32" s="1">
        <v>2.1760999999999999</v>
      </c>
      <c r="H32" s="15"/>
      <c r="I32" s="11">
        <f t="shared" si="0"/>
        <v>3.1167979002624668</v>
      </c>
      <c r="J32" s="10">
        <f t="shared" si="1"/>
        <v>2.7432020997375335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9483891649302771</v>
      </c>
      <c r="P32" s="10">
        <v>7.8797605288428443</v>
      </c>
      <c r="Q32" s="10">
        <v>0.22994026776519039</v>
      </c>
      <c r="R32" s="10">
        <v>2.9181123832827631</v>
      </c>
      <c r="S32" s="10">
        <v>0</v>
      </c>
      <c r="T32" s="14" t="s">
        <v>159</v>
      </c>
      <c r="U32" s="6">
        <v>4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8</v>
      </c>
      <c r="AA32" s="9">
        <v>5</v>
      </c>
      <c r="AB32" s="7">
        <v>58.508220854777562</v>
      </c>
      <c r="AC32" s="6">
        <v>38.145958525563941</v>
      </c>
      <c r="AD32" s="13">
        <v>3.3458206196584972</v>
      </c>
      <c r="AE32" s="8">
        <v>787.9760528842844</v>
      </c>
      <c r="AF32" s="6">
        <v>909.06322726235089</v>
      </c>
      <c r="AG32" s="6">
        <v>465.9820396632133</v>
      </c>
      <c r="AH32" s="6">
        <v>0</v>
      </c>
      <c r="AI32" s="6">
        <v>3.4268728158955923</v>
      </c>
      <c r="AJ32" s="6"/>
      <c r="AK32" s="6"/>
      <c r="AL32" s="6"/>
      <c r="AM32" s="6"/>
      <c r="AN32" s="6">
        <v>5.2989261099535181</v>
      </c>
      <c r="AO32" s="6">
        <v>1.8264466815175215</v>
      </c>
      <c r="AP32" s="6">
        <v>3.7278563173057062</v>
      </c>
      <c r="AQ32" s="6">
        <v>114.66</v>
      </c>
      <c r="AR32" s="6"/>
      <c r="AS32" s="6"/>
      <c r="AT32" s="6">
        <v>14.70713614856985</v>
      </c>
      <c r="AU32" s="6">
        <v>1</v>
      </c>
      <c r="AV32" s="10"/>
      <c r="AW32" s="13">
        <v>136.35948408935263</v>
      </c>
      <c r="AX32" s="1" t="s">
        <v>156</v>
      </c>
      <c r="AY32" s="17">
        <v>2.7432020997375335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58.508220854777562</v>
      </c>
      <c r="BG32" s="18">
        <v>38.145958525563941</v>
      </c>
      <c r="BH32" s="18">
        <v>3.3458206196584972</v>
      </c>
      <c r="BI32" s="15"/>
      <c r="BJ32" s="19">
        <f t="shared" ca="1" si="4"/>
        <v>0.8295956848930639</v>
      </c>
      <c r="BK32" s="18">
        <f t="shared" ca="1" si="5"/>
        <v>36.368878415284584</v>
      </c>
      <c r="BL32" s="17">
        <f t="shared" si="2"/>
        <v>2.9757881956281627</v>
      </c>
      <c r="BM32" s="17">
        <f t="shared" ca="1" si="6"/>
        <v>2.5521755572683444</v>
      </c>
      <c r="BN32" s="16">
        <f t="shared" si="3"/>
        <v>3.0973041589307031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2.5090000000000001E-2</v>
      </c>
      <c r="D33" s="1">
        <v>1.60324</v>
      </c>
      <c r="E33" s="1">
        <v>1.059E-2</v>
      </c>
      <c r="F33" s="1">
        <v>2.1354500000000001</v>
      </c>
      <c r="G33" s="1">
        <v>2.1606299999999998</v>
      </c>
      <c r="H33" s="15"/>
      <c r="I33" s="11">
        <f t="shared" si="0"/>
        <v>3.280839895013123</v>
      </c>
      <c r="J33" s="10">
        <f t="shared" si="1"/>
        <v>2.5791601049868773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7.7196986696586007</v>
      </c>
      <c r="P33" s="10">
        <v>7.6501717529941073</v>
      </c>
      <c r="Q33" s="10">
        <v>0.2426199794026774</v>
      </c>
      <c r="R33" s="10">
        <v>3.1714317957334925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8</v>
      </c>
      <c r="AA33" s="9">
        <v>5</v>
      </c>
      <c r="AB33" s="7">
        <v>65.019145784449108</v>
      </c>
      <c r="AC33" s="6">
        <v>32.174670813136075</v>
      </c>
      <c r="AD33" s="13">
        <v>2.8061834024148133</v>
      </c>
      <c r="AE33" s="8">
        <v>765.01717529941072</v>
      </c>
      <c r="AF33" s="6">
        <v>881.10712919276045</v>
      </c>
      <c r="AG33" s="6">
        <v>448.76288147455807</v>
      </c>
      <c r="AH33" s="6">
        <v>0</v>
      </c>
      <c r="AI33" s="6">
        <v>3.1531499474316105</v>
      </c>
      <c r="AJ33" s="6"/>
      <c r="AK33" s="6"/>
      <c r="AL33" s="6"/>
      <c r="AM33" s="6"/>
      <c r="AN33" s="6">
        <v>7.7196986696586007</v>
      </c>
      <c r="AO33" s="6">
        <v>1.8132698878335587</v>
      </c>
      <c r="AP33" s="6">
        <v>3.5901030517964641</v>
      </c>
      <c r="AQ33" s="6">
        <v>111.47500000000001</v>
      </c>
      <c r="AR33" s="6"/>
      <c r="AS33" s="6"/>
      <c r="AT33" s="6">
        <v>13.486344662096048</v>
      </c>
      <c r="AU33" s="6">
        <v>1</v>
      </c>
      <c r="AV33" s="10"/>
      <c r="AW33" s="13">
        <v>132.16606937891407</v>
      </c>
      <c r="AX33" s="1" t="s">
        <v>156</v>
      </c>
      <c r="AY33" s="17">
        <v>2.5791601049868773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65.019145784449108</v>
      </c>
      <c r="BG33" s="18">
        <v>32.174670813136075</v>
      </c>
      <c r="BH33" s="18">
        <v>2.8061834024148133</v>
      </c>
      <c r="BI33" s="15"/>
      <c r="BJ33" s="19">
        <f t="shared" ca="1" si="4"/>
        <v>0.84488013530676198</v>
      </c>
      <c r="BK33" s="18">
        <f t="shared" ca="1" si="5"/>
        <v>34.76994498365179</v>
      </c>
      <c r="BL33" s="17">
        <f t="shared" si="2"/>
        <v>3.2395069842075683</v>
      </c>
      <c r="BM33" s="17">
        <f t="shared" ca="1" si="6"/>
        <v>2.5912952920779095</v>
      </c>
      <c r="BN33" s="16">
        <f t="shared" si="3"/>
        <v>3.1278356366014948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2.538E-2</v>
      </c>
      <c r="D34" s="1">
        <v>1.61361</v>
      </c>
      <c r="E34" s="1">
        <v>1.111E-2</v>
      </c>
      <c r="F34" s="1">
        <v>2.1362299999999999</v>
      </c>
      <c r="G34" s="1">
        <v>2.1371799999999999</v>
      </c>
      <c r="H34" s="15"/>
      <c r="I34" s="11">
        <f t="shared" si="0"/>
        <v>3.4448818897637796</v>
      </c>
      <c r="J34" s="10">
        <f t="shared" si="1"/>
        <v>2.4151181102362207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8814553614361289</v>
      </c>
      <c r="P34" s="10">
        <v>7.8150424841054464</v>
      </c>
      <c r="Q34" s="10">
        <v>0.28106694129763105</v>
      </c>
      <c r="R34" s="10">
        <v>3.5964864153877154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119</v>
      </c>
      <c r="AA34" s="9">
        <v>4</v>
      </c>
      <c r="AB34" s="7">
        <v>74.191131028550629</v>
      </c>
      <c r="AC34" s="6">
        <v>23.561210900193416</v>
      </c>
      <c r="AD34" s="13">
        <v>2.247658071255954</v>
      </c>
      <c r="AE34" s="8">
        <v>781.50424841054462</v>
      </c>
      <c r="AF34" s="6">
        <v>899.55803194200246</v>
      </c>
      <c r="AG34" s="6">
        <v>461.12818630790849</v>
      </c>
      <c r="AH34" s="6">
        <v>0</v>
      </c>
      <c r="AI34" s="6">
        <v>2.7804915256219482</v>
      </c>
      <c r="AJ34" s="6"/>
      <c r="AK34" s="6"/>
      <c r="AL34" s="6"/>
      <c r="AM34" s="6"/>
      <c r="AN34" s="6">
        <v>7.8814553614361289</v>
      </c>
      <c r="AO34" s="6">
        <v>1.8915139400183831</v>
      </c>
      <c r="AP34" s="6">
        <v>3.6890254904632678</v>
      </c>
      <c r="AQ34" s="6">
        <v>111.47500000000001</v>
      </c>
      <c r="AR34" s="6"/>
      <c r="AS34" s="6"/>
      <c r="AT34" s="6">
        <v>13.094713001779972</v>
      </c>
      <c r="AU34" s="6">
        <v>1</v>
      </c>
      <c r="AV34" s="10"/>
      <c r="AW34" s="13">
        <v>134.93370479130039</v>
      </c>
      <c r="AX34" s="1" t="s">
        <v>156</v>
      </c>
      <c r="AY34" s="17">
        <v>2.4151181102362207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74.191131028550629</v>
      </c>
      <c r="BG34" s="18">
        <v>23.561210900193416</v>
      </c>
      <c r="BH34" s="18">
        <v>2.247658071255954</v>
      </c>
      <c r="BI34" s="15"/>
      <c r="BJ34" s="19">
        <f t="shared" ca="1" si="4"/>
        <v>0.85874155447485157</v>
      </c>
      <c r="BK34" s="18">
        <f t="shared" ca="1" si="5"/>
        <v>34.94319194117093</v>
      </c>
      <c r="BL34" s="17">
        <f t="shared" si="2"/>
        <v>3.6758828004465873</v>
      </c>
      <c r="BM34" s="17">
        <f t="shared" ca="1" si="6"/>
        <v>2.6266800367415204</v>
      </c>
      <c r="BN34" s="16">
        <f t="shared" si="3"/>
        <v>3.1505709530740913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2.53E-2</v>
      </c>
      <c r="D35" s="1">
        <v>1.6182000000000001</v>
      </c>
      <c r="E35" s="1">
        <v>1.125E-2</v>
      </c>
      <c r="F35" s="1">
        <v>2.1480299999999999</v>
      </c>
      <c r="G35" s="1">
        <v>2.17015</v>
      </c>
      <c r="H35" s="15"/>
      <c r="I35" s="11">
        <f t="shared" si="0"/>
        <v>3.6089238845144358</v>
      </c>
      <c r="J35" s="10">
        <f t="shared" si="1"/>
        <v>2.2510761154855645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7.836832825773361</v>
      </c>
      <c r="P35" s="10">
        <v>7.7712583436479346</v>
      </c>
      <c r="Q35" s="10">
        <v>0.29808444902162728</v>
      </c>
      <c r="R35" s="10">
        <v>3.8357295027423111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79.744851131157532</v>
      </c>
      <c r="AC35" s="6">
        <v>18.354779747704811</v>
      </c>
      <c r="AD35" s="13">
        <v>1.9003691211376534</v>
      </c>
      <c r="AE35" s="8">
        <v>777.12583436479349</v>
      </c>
      <c r="AF35" s="6">
        <v>893.46130274196798</v>
      </c>
      <c r="AG35" s="6">
        <v>457.84437577359506</v>
      </c>
      <c r="AH35" s="6">
        <v>0</v>
      </c>
      <c r="AI35" s="6">
        <v>2.6070660073528682</v>
      </c>
      <c r="AJ35" s="6"/>
      <c r="AK35" s="6"/>
      <c r="AL35" s="6"/>
      <c r="AM35" s="6"/>
      <c r="AN35" s="6">
        <v>7.836832825773361</v>
      </c>
      <c r="AO35" s="6">
        <v>1.9121840142502835</v>
      </c>
      <c r="AP35" s="6">
        <v>3.6627550061887604</v>
      </c>
      <c r="AQ35" s="6">
        <v>111.47500000000001</v>
      </c>
      <c r="AR35" s="6"/>
      <c r="AS35" s="6"/>
      <c r="AT35" s="6">
        <v>12.381729694597423</v>
      </c>
      <c r="AU35" s="6">
        <v>1</v>
      </c>
      <c r="AV35" s="10"/>
      <c r="AW35" s="13">
        <v>134.01919541129519</v>
      </c>
      <c r="AX35" s="1" t="s">
        <v>156</v>
      </c>
      <c r="AY35" s="17">
        <v>2.2510761154855645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79.744851131157532</v>
      </c>
      <c r="BG35" s="18">
        <v>18.354779747704811</v>
      </c>
      <c r="BH35" s="18">
        <v>1.9003691211376534</v>
      </c>
      <c r="BI35" s="15"/>
      <c r="BJ35" s="19">
        <f t="shared" ca="1" si="4"/>
        <v>0.86978346613834434</v>
      </c>
      <c r="BK35" s="18">
        <f t="shared" ca="1" si="5"/>
        <v>34.01318466490649</v>
      </c>
      <c r="BL35" s="17">
        <f t="shared" si="2"/>
        <v>3.9250450580011984</v>
      </c>
      <c r="BM35" s="17">
        <f t="shared" ca="1" si="6"/>
        <v>2.6546644992408348</v>
      </c>
      <c r="BN35" s="16">
        <f t="shared" si="3"/>
        <v>3.1684264526500709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6100000000000002E-2</v>
      </c>
      <c r="D36" s="1">
        <v>1.6262799999999999</v>
      </c>
      <c r="E36" s="1">
        <v>1.206E-2</v>
      </c>
      <c r="F36" s="1">
        <v>2.1388500000000001</v>
      </c>
      <c r="G36" s="1">
        <v>2.1634000000000002</v>
      </c>
      <c r="H36" s="15"/>
      <c r="I36" s="11">
        <f t="shared" si="0"/>
        <v>3.7729658792650915</v>
      </c>
      <c r="J36" s="10">
        <f t="shared" si="1"/>
        <v>2.0870341207349088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8.2830581824010263</v>
      </c>
      <c r="P36" s="10">
        <v>8.2223344153917282</v>
      </c>
      <c r="Q36" s="10">
        <v>0.32804119464469578</v>
      </c>
      <c r="R36" s="10">
        <v>3.9896357660985169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81.961730473282927</v>
      </c>
      <c r="AC36" s="6">
        <v>16.298503190605899</v>
      </c>
      <c r="AD36" s="13">
        <v>1.7397663361111761</v>
      </c>
      <c r="AE36" s="8">
        <v>822.23344153917276</v>
      </c>
      <c r="AF36" s="6">
        <v>945.58342203620452</v>
      </c>
      <c r="AG36" s="6">
        <v>491.6750811543796</v>
      </c>
      <c r="AH36" s="6">
        <v>0</v>
      </c>
      <c r="AI36" s="6">
        <v>2.506494473749679</v>
      </c>
      <c r="AJ36" s="6"/>
      <c r="AK36" s="6"/>
      <c r="AL36" s="6"/>
      <c r="AM36" s="6"/>
      <c r="AN36" s="6">
        <v>8.2830581824010263</v>
      </c>
      <c r="AO36" s="6">
        <v>2.0307710095485909</v>
      </c>
      <c r="AP36" s="6">
        <v>3.9334006492350371</v>
      </c>
      <c r="AQ36" s="6">
        <v>111.47500000000001</v>
      </c>
      <c r="AR36" s="6"/>
      <c r="AS36" s="6"/>
      <c r="AT36" s="6">
        <v>12.541983155678796</v>
      </c>
      <c r="AU36" s="6">
        <v>1</v>
      </c>
      <c r="AV36" s="10"/>
      <c r="AW36" s="13">
        <v>141.83751330543069</v>
      </c>
      <c r="AX36" s="1" t="s">
        <v>156</v>
      </c>
      <c r="AY36" s="17">
        <v>2.0870341207349088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81.961730473282927</v>
      </c>
      <c r="BG36" s="18">
        <v>16.298503190605899</v>
      </c>
      <c r="BH36" s="18">
        <v>1.7397663361111761</v>
      </c>
      <c r="BI36" s="15"/>
      <c r="BJ36" s="19">
        <f t="shared" ca="1" si="4"/>
        <v>0.87196572928313554</v>
      </c>
      <c r="BK36" s="18">
        <f t="shared" ca="1" si="5"/>
        <v>34.764435483061483</v>
      </c>
      <c r="BL36" s="17">
        <f t="shared" si="2"/>
        <v>4.0814042234158094</v>
      </c>
      <c r="BM36" s="17">
        <f t="shared" ca="1" si="6"/>
        <v>2.6593952910873893</v>
      </c>
      <c r="BN36" s="16">
        <f t="shared" si="3"/>
        <v>3.158132573851328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6749999999999999E-2</v>
      </c>
      <c r="D37" s="1">
        <v>1.63228</v>
      </c>
      <c r="E37" s="1">
        <v>1.222E-2</v>
      </c>
      <c r="F37" s="1">
        <v>2.13225</v>
      </c>
      <c r="G37" s="1">
        <v>2.1345999999999998</v>
      </c>
      <c r="H37" s="15"/>
      <c r="I37" s="11">
        <f t="shared" si="0"/>
        <v>3.9370078740157477</v>
      </c>
      <c r="J37" s="10">
        <f t="shared" si="1"/>
        <v>1.9229921259842526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8.6456162846610027</v>
      </c>
      <c r="P37" s="10">
        <v>8.5858506836005688</v>
      </c>
      <c r="Q37" s="10">
        <v>0.35028630278063805</v>
      </c>
      <c r="R37" s="10">
        <v>4.0798089285398769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83.008298963713372</v>
      </c>
      <c r="AC37" s="6">
        <v>15.333980279084201</v>
      </c>
      <c r="AD37" s="13">
        <v>1.6577207572024204</v>
      </c>
      <c r="AE37" s="8">
        <v>858.58506836005688</v>
      </c>
      <c r="AF37" s="6">
        <v>987.40438797338788</v>
      </c>
      <c r="AG37" s="6">
        <v>518.93880127004263</v>
      </c>
      <c r="AH37" s="6">
        <v>0</v>
      </c>
      <c r="AI37" s="6">
        <v>2.4510951799840539</v>
      </c>
      <c r="AJ37" s="6"/>
      <c r="AK37" s="6"/>
      <c r="AL37" s="6"/>
      <c r="AM37" s="6"/>
      <c r="AN37" s="6">
        <v>8.6456162846610027</v>
      </c>
      <c r="AO37" s="6">
        <v>2.1269959150935507</v>
      </c>
      <c r="AP37" s="6">
        <v>4.1515104101603413</v>
      </c>
      <c r="AQ37" s="6">
        <v>111.47500000000001</v>
      </c>
      <c r="AR37" s="6"/>
      <c r="AS37" s="6"/>
      <c r="AT37" s="6">
        <v>12.551441338435248</v>
      </c>
      <c r="AU37" s="6">
        <v>1</v>
      </c>
      <c r="AV37" s="10"/>
      <c r="AW37" s="13">
        <v>148.11065819600819</v>
      </c>
      <c r="AX37" s="1" t="s">
        <v>156</v>
      </c>
      <c r="AY37" s="17">
        <v>1.9229921259842526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83.008298963713372</v>
      </c>
      <c r="BG37" s="18">
        <v>15.333980279084201</v>
      </c>
      <c r="BH37" s="18">
        <v>1.6577207572024204</v>
      </c>
      <c r="BI37" s="15"/>
      <c r="BJ37" s="19">
        <f t="shared" ca="1" si="4"/>
        <v>0.87378453308698856</v>
      </c>
      <c r="BK37" s="18">
        <f t="shared" ca="1" si="5"/>
        <v>35.08805544560326</v>
      </c>
      <c r="BL37" s="17">
        <f t="shared" si="2"/>
        <v>4.1735841738451986</v>
      </c>
      <c r="BM37" s="17">
        <f t="shared" ca="1" si="6"/>
        <v>2.6631721214091719</v>
      </c>
      <c r="BN37" s="16">
        <f t="shared" si="3"/>
        <v>3.1484345089180299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2.716E-2</v>
      </c>
      <c r="D38" s="1">
        <v>1.62618</v>
      </c>
      <c r="E38" s="1">
        <v>1.247E-2</v>
      </c>
      <c r="F38" s="1">
        <v>2.1408299999999998</v>
      </c>
      <c r="G38" s="1">
        <v>2.1427800000000001</v>
      </c>
      <c r="H38" s="15"/>
      <c r="I38" s="11">
        <f t="shared" si="0"/>
        <v>4.1010498687664043</v>
      </c>
      <c r="J38" s="10">
        <f t="shared" si="1"/>
        <v>1.758950131233596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8.8743067799326827</v>
      </c>
      <c r="P38" s="10">
        <v>8.8160383131673488</v>
      </c>
      <c r="Q38" s="10">
        <v>0.32767044284243013</v>
      </c>
      <c r="R38" s="10">
        <v>3.7167538434245708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74.078682271210027</v>
      </c>
      <c r="AC38" s="6">
        <v>23.667105742739537</v>
      </c>
      <c r="AD38" s="13">
        <v>2.2542119860504384</v>
      </c>
      <c r="AE38" s="8">
        <v>881.60383131673484</v>
      </c>
      <c r="AF38" s="6">
        <v>1013.5396317173875</v>
      </c>
      <c r="AG38" s="6">
        <v>536.20287348755119</v>
      </c>
      <c r="AH38" s="6">
        <v>0</v>
      </c>
      <c r="AI38" s="6">
        <v>2.6905198518032942</v>
      </c>
      <c r="AJ38" s="6"/>
      <c r="AK38" s="6"/>
      <c r="AL38" s="6"/>
      <c r="AM38" s="6"/>
      <c r="AN38" s="6">
        <v>8.8743067799326827</v>
      </c>
      <c r="AO38" s="6">
        <v>2.16005224988012</v>
      </c>
      <c r="AP38" s="6">
        <v>4.2896229879004091</v>
      </c>
      <c r="AQ38" s="6">
        <v>111.47500000000001</v>
      </c>
      <c r="AR38" s="6"/>
      <c r="AS38" s="6"/>
      <c r="AT38" s="6">
        <v>12.359228506831712</v>
      </c>
      <c r="AU38" s="6">
        <v>1</v>
      </c>
      <c r="AV38" s="10"/>
      <c r="AW38" s="13">
        <v>152.03094475760813</v>
      </c>
      <c r="AX38" s="1" t="s">
        <v>156</v>
      </c>
      <c r="AY38" s="17">
        <v>1.758950131233596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74.078682271210027</v>
      </c>
      <c r="BG38" s="18">
        <v>23.667105742739537</v>
      </c>
      <c r="BH38" s="18">
        <v>2.2542119860504384</v>
      </c>
      <c r="BI38" s="15"/>
      <c r="BJ38" s="19">
        <f t="shared" ca="1" si="4"/>
        <v>0.86627248581635441</v>
      </c>
      <c r="BK38" s="18">
        <f t="shared" ca="1" si="5"/>
        <v>34.323261523562103</v>
      </c>
      <c r="BL38" s="17">
        <f t="shared" si="2"/>
        <v>3.8034490864945605</v>
      </c>
      <c r="BM38" s="17">
        <f t="shared" ca="1" si="6"/>
        <v>2.6424585289632714</v>
      </c>
      <c r="BN38" s="16">
        <f t="shared" si="3"/>
        <v>3.1156623132991106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2.6069999999999999E-2</v>
      </c>
      <c r="D39" s="1">
        <v>1.6204700000000001</v>
      </c>
      <c r="E39" s="1">
        <v>1.209E-2</v>
      </c>
      <c r="F39" s="1">
        <v>2.1385999999999998</v>
      </c>
      <c r="G39" s="1">
        <v>2.1701800000000002</v>
      </c>
      <c r="H39" s="15"/>
      <c r="I39" s="11">
        <f t="shared" si="0"/>
        <v>4.2650918635170605</v>
      </c>
      <c r="J39" s="10">
        <f t="shared" si="1"/>
        <v>1.5949081364829398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8.2663247315274884</v>
      </c>
      <c r="P39" s="10">
        <v>8.2057806206336021</v>
      </c>
      <c r="Q39" s="10">
        <v>0.3065005149330588</v>
      </c>
      <c r="R39" s="10">
        <v>3.7351780300140733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76.23404261969587</v>
      </c>
      <c r="AC39" s="6">
        <v>21.639605271143552</v>
      </c>
      <c r="AD39" s="13">
        <v>2.126352109160571</v>
      </c>
      <c r="AE39" s="8">
        <v>820.57806206336022</v>
      </c>
      <c r="AF39" s="6">
        <v>940.7989552142667</v>
      </c>
      <c r="AG39" s="6">
        <v>490.43354654752017</v>
      </c>
      <c r="AH39" s="6">
        <v>0</v>
      </c>
      <c r="AI39" s="6">
        <v>2.6772485594113227</v>
      </c>
      <c r="AJ39" s="6"/>
      <c r="AK39" s="6"/>
      <c r="AL39" s="6"/>
      <c r="AM39" s="6"/>
      <c r="AN39" s="6">
        <v>8.2663247315274884</v>
      </c>
      <c r="AO39" s="6">
        <v>2.0453708568027302</v>
      </c>
      <c r="AP39" s="6">
        <v>3.9234683723801611</v>
      </c>
      <c r="AQ39" s="6">
        <v>111.47500000000001</v>
      </c>
      <c r="AR39" s="6"/>
      <c r="AS39" s="6"/>
      <c r="AT39" s="6">
        <v>10.968449785231854</v>
      </c>
      <c r="AU39" s="6">
        <v>1</v>
      </c>
      <c r="AV39" s="10"/>
      <c r="AW39" s="13">
        <v>141.11984328214001</v>
      </c>
      <c r="AX39" s="1" t="s">
        <v>156</v>
      </c>
      <c r="AY39" s="17">
        <v>1.5949081364829398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76.23404261969587</v>
      </c>
      <c r="BG39" s="18">
        <v>21.639605271143552</v>
      </c>
      <c r="BH39" s="18">
        <v>2.126352109160571</v>
      </c>
      <c r="BI39" s="15"/>
      <c r="BJ39" s="19">
        <f t="shared" ca="1" si="4"/>
        <v>0.87832520934635783</v>
      </c>
      <c r="BK39" s="18">
        <f t="shared" ca="1" si="5"/>
        <v>31.404254180124596</v>
      </c>
      <c r="BL39" s="17">
        <f t="shared" si="2"/>
        <v>3.8327938089131091</v>
      </c>
      <c r="BM39" s="17">
        <f t="shared" ca="1" si="6"/>
        <v>2.6730960409809863</v>
      </c>
      <c r="BN39" s="16">
        <f t="shared" si="3"/>
        <v>3.1424354879584007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6360000000000001E-2</v>
      </c>
      <c r="D40" s="1">
        <v>1.6190199999999999</v>
      </c>
      <c r="E40" s="1">
        <v>1.2659999999999999E-2</v>
      </c>
      <c r="F40" s="1">
        <v>2.1379999999999999</v>
      </c>
      <c r="G40" s="1">
        <v>2.1574800000000001</v>
      </c>
      <c r="H40" s="15"/>
      <c r="I40" s="11">
        <f t="shared" si="0"/>
        <v>4.4291338582677167</v>
      </c>
      <c r="J40" s="10">
        <f t="shared" si="1"/>
        <v>1.4308661417322837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8.4280814233050183</v>
      </c>
      <c r="P40" s="10">
        <v>8.3709507786039623</v>
      </c>
      <c r="Q40" s="10">
        <v>0.30112461380020539</v>
      </c>
      <c r="R40" s="10">
        <v>3.5972570113525912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72.634619593983942</v>
      </c>
      <c r="AC40" s="6">
        <v>25.027575883744575</v>
      </c>
      <c r="AD40" s="13">
        <v>2.3378045222714867</v>
      </c>
      <c r="AE40" s="8">
        <v>837.09507786039626</v>
      </c>
      <c r="AF40" s="6">
        <v>959.28508465280527</v>
      </c>
      <c r="AG40" s="6">
        <v>502.82130839529714</v>
      </c>
      <c r="AH40" s="6">
        <v>0</v>
      </c>
      <c r="AI40" s="6">
        <v>2.7798958952448984</v>
      </c>
      <c r="AJ40" s="6"/>
      <c r="AK40" s="6"/>
      <c r="AL40" s="6"/>
      <c r="AM40" s="6"/>
      <c r="AN40" s="6">
        <v>8.4280814233050183</v>
      </c>
      <c r="AO40" s="6">
        <v>2.08122014370691</v>
      </c>
      <c r="AP40" s="6">
        <v>4.0225704671623772</v>
      </c>
      <c r="AQ40" s="6">
        <v>111.47500000000001</v>
      </c>
      <c r="AR40" s="6"/>
      <c r="AS40" s="6"/>
      <c r="AT40" s="6">
        <v>10.759912090581242</v>
      </c>
      <c r="AU40" s="6">
        <v>1</v>
      </c>
      <c r="AV40" s="10"/>
      <c r="AW40" s="13">
        <v>143.89276269792077</v>
      </c>
      <c r="AX40" s="1" t="s">
        <v>156</v>
      </c>
      <c r="AY40" s="17">
        <v>1.4308661417322837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72.634619593983942</v>
      </c>
      <c r="BG40" s="18">
        <v>25.027575883744575</v>
      </c>
      <c r="BH40" s="18">
        <v>2.3378045222714867</v>
      </c>
      <c r="BI40" s="15"/>
      <c r="BJ40" s="19">
        <f t="shared" ca="1" si="4"/>
        <v>0.87658598102446939</v>
      </c>
      <c r="BK40" s="18">
        <f t="shared" ca="1" si="5"/>
        <v>30.891946127048683</v>
      </c>
      <c r="BL40" s="17">
        <f t="shared" si="2"/>
        <v>3.6930028121710299</v>
      </c>
      <c r="BM40" s="17">
        <f t="shared" ca="1" si="6"/>
        <v>2.6675342043060724</v>
      </c>
      <c r="BN40" s="16">
        <f t="shared" si="3"/>
        <v>3.126018361479435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0.47</v>
      </c>
      <c r="C41" s="1">
        <v>2.6360000000000001E-2</v>
      </c>
      <c r="D41" s="1">
        <v>1.59154</v>
      </c>
      <c r="E41" s="1">
        <v>1.474E-2</v>
      </c>
      <c r="F41" s="1">
        <v>2.1441300000000001</v>
      </c>
      <c r="G41" s="1">
        <v>2.1414800000000001</v>
      </c>
      <c r="H41" s="15"/>
      <c r="I41" s="11">
        <f t="shared" si="0"/>
        <v>4.5931758530183719</v>
      </c>
      <c r="J41" s="10">
        <f t="shared" si="1"/>
        <v>1.2668241469816284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8.4280814233050183</v>
      </c>
      <c r="P41" s="10">
        <v>8.3834069359392025</v>
      </c>
      <c r="Q41" s="10">
        <v>0.19924201853758974</v>
      </c>
      <c r="R41" s="10">
        <v>2.376623490426669</v>
      </c>
      <c r="S41" s="10">
        <v>0</v>
      </c>
      <c r="T41" s="14" t="s">
        <v>159</v>
      </c>
      <c r="U41" s="6">
        <v>4</v>
      </c>
      <c r="V41" s="14" t="s">
        <v>33</v>
      </c>
      <c r="W41" s="6">
        <v>3</v>
      </c>
      <c r="X41" s="14" t="s">
        <v>160</v>
      </c>
      <c r="Y41" s="6">
        <v>5</v>
      </c>
      <c r="Z41" s="14" t="s">
        <v>118</v>
      </c>
      <c r="AA41" s="9">
        <v>5</v>
      </c>
      <c r="AB41" s="7">
        <v>45.093183955385449</v>
      </c>
      <c r="AC41" s="6">
        <v>49.499516724237651</v>
      </c>
      <c r="AD41" s="13">
        <v>5.407299320376902</v>
      </c>
      <c r="AE41" s="8">
        <v>838.34069359392038</v>
      </c>
      <c r="AF41" s="6">
        <v>959.80486107544743</v>
      </c>
      <c r="AG41" s="6">
        <v>503.75552019544023</v>
      </c>
      <c r="AH41" s="6">
        <v>0</v>
      </c>
      <c r="AI41" s="6">
        <v>4.2076500717430534</v>
      </c>
      <c r="AJ41" s="6"/>
      <c r="AK41" s="6"/>
      <c r="AL41" s="6"/>
      <c r="AM41" s="6"/>
      <c r="AN41" s="6">
        <v>5.6187209488700125</v>
      </c>
      <c r="AO41" s="6">
        <v>1.9848484245572464</v>
      </c>
      <c r="AP41" s="6">
        <v>4.0300441615635219</v>
      </c>
      <c r="AQ41" s="6">
        <v>114.66</v>
      </c>
      <c r="AR41" s="6"/>
      <c r="AS41" s="6"/>
      <c r="AT41" s="6">
        <v>10.362672152679046</v>
      </c>
      <c r="AU41" s="6">
        <v>1</v>
      </c>
      <c r="AV41" s="10"/>
      <c r="AW41" s="13">
        <v>143.97072916131711</v>
      </c>
      <c r="AX41" s="1" t="s">
        <v>156</v>
      </c>
      <c r="AY41" s="17">
        <v>1.2668241469816284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45.093183955385449</v>
      </c>
      <c r="BG41" s="18">
        <v>49.499516724237651</v>
      </c>
      <c r="BH41" s="18">
        <v>5.407299320376902</v>
      </c>
      <c r="BI41" s="15"/>
      <c r="BJ41" s="19">
        <f t="shared" ca="1" si="4"/>
        <v>0.8431614046287278</v>
      </c>
      <c r="BK41" s="18">
        <f t="shared" ca="1" si="5"/>
        <v>28.427643389043762</v>
      </c>
      <c r="BL41" s="17">
        <f t="shared" si="2"/>
        <v>2.442187826465696</v>
      </c>
      <c r="BM41" s="17">
        <f t="shared" ca="1" si="6"/>
        <v>2.5788087243926983</v>
      </c>
      <c r="BN41" s="16">
        <f t="shared" si="3"/>
        <v>3.0268273222675832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4060000000000002E-2</v>
      </c>
      <c r="D42" s="1">
        <v>1.61538</v>
      </c>
      <c r="E42" s="1">
        <v>1.487E-2</v>
      </c>
      <c r="F42" s="1">
        <v>2.1346500000000002</v>
      </c>
      <c r="G42" s="1">
        <v>2.1644999999999999</v>
      </c>
      <c r="H42" s="15"/>
      <c r="I42" s="11">
        <f t="shared" si="0"/>
        <v>4.7572178477690281</v>
      </c>
      <c r="J42" s="10">
        <f t="shared" si="1"/>
        <v>1.1027821522309722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7.1451835230004823</v>
      </c>
      <c r="P42" s="10">
        <v>7.1012875454681197</v>
      </c>
      <c r="Q42" s="10">
        <v>0.28762924819773428</v>
      </c>
      <c r="R42" s="10">
        <v>4.0503816576374616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86.958041539447564</v>
      </c>
      <c r="AC42" s="6">
        <v>11.737147349922282</v>
      </c>
      <c r="AD42" s="13">
        <v>1.304811110630155</v>
      </c>
      <c r="AE42" s="8">
        <v>710.12875454681193</v>
      </c>
      <c r="AF42" s="6">
        <v>808.02163187381609</v>
      </c>
      <c r="AG42" s="6">
        <v>407.59656591010901</v>
      </c>
      <c r="AH42" s="6">
        <v>0</v>
      </c>
      <c r="AI42" s="6">
        <v>2.4689031417925387</v>
      </c>
      <c r="AJ42" s="6"/>
      <c r="AK42" s="6"/>
      <c r="AL42" s="6"/>
      <c r="AM42" s="6"/>
      <c r="AN42" s="6">
        <v>7.1451835230004823</v>
      </c>
      <c r="AO42" s="6">
        <v>1.8632262170420462</v>
      </c>
      <c r="AP42" s="6">
        <v>3.2607725272808716</v>
      </c>
      <c r="AQ42" s="6">
        <v>111.47500000000001</v>
      </c>
      <c r="AR42" s="6"/>
      <c r="AS42" s="6"/>
      <c r="AT42" s="6">
        <v>8.3362712625426596</v>
      </c>
      <c r="AU42" s="6">
        <v>1</v>
      </c>
      <c r="AV42" s="10"/>
      <c r="AW42" s="13">
        <v>121.20324478107241</v>
      </c>
      <c r="AX42" s="1" t="s">
        <v>156</v>
      </c>
      <c r="AY42" s="17">
        <v>1.1027821522309722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86.958041539447564</v>
      </c>
      <c r="BG42" s="18">
        <v>11.737147349922282</v>
      </c>
      <c r="BH42" s="18">
        <v>1.304811110630155</v>
      </c>
      <c r="BI42" s="15"/>
      <c r="BJ42" s="19">
        <f t="shared" ca="1" si="4"/>
        <v>0.91324754738003922</v>
      </c>
      <c r="BK42" s="18">
        <f t="shared" ca="1" si="5"/>
        <v>25.83632760746632</v>
      </c>
      <c r="BL42" s="17">
        <f t="shared" si="2"/>
        <v>4.1878501450033925</v>
      </c>
      <c r="BM42" s="17">
        <f t="shared" ca="1" si="6"/>
        <v>2.7617649220306446</v>
      </c>
      <c r="BN42" s="16">
        <f t="shared" si="3"/>
        <v>3.2140803161277116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1.8489999999999999E-2</v>
      </c>
      <c r="D43" s="1">
        <v>1.60459</v>
      </c>
      <c r="E43" s="1">
        <v>1.61E-2</v>
      </c>
      <c r="F43" s="1">
        <v>2.1353</v>
      </c>
      <c r="G43" s="1">
        <v>2.1564800000000002</v>
      </c>
      <c r="H43" s="15"/>
      <c r="I43" s="11">
        <f t="shared" si="0"/>
        <v>4.9212598425196852</v>
      </c>
      <c r="J43" s="10">
        <f t="shared" si="1"/>
        <v>0.93874015748031514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4.0383394774803651</v>
      </c>
      <c r="P43" s="10">
        <v>4.0018094006798997</v>
      </c>
      <c r="Q43" s="10">
        <v>0.24762512873326431</v>
      </c>
      <c r="R43" s="10">
        <v>6.1878291527625802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400.18094006798998</v>
      </c>
      <c r="AF43" s="6">
        <v>442.43149039958058</v>
      </c>
      <c r="AG43" s="6">
        <v>200.09047003399499</v>
      </c>
      <c r="AH43" s="6">
        <v>0</v>
      </c>
      <c r="AI43" s="6">
        <v>1.6160756467452664</v>
      </c>
      <c r="AJ43" s="6"/>
      <c r="AK43" s="6"/>
      <c r="AL43" s="6"/>
      <c r="AM43" s="6"/>
      <c r="AN43" s="6">
        <v>4.0383394774803651</v>
      </c>
      <c r="AO43" s="6">
        <v>1.2528718477493912</v>
      </c>
      <c r="AP43" s="6">
        <v>1</v>
      </c>
      <c r="AQ43" s="6">
        <v>111.47500000000001</v>
      </c>
      <c r="AR43" s="6"/>
      <c r="AS43" s="6"/>
      <c r="AT43" s="6">
        <v>4.274217456181276</v>
      </c>
      <c r="AU43" s="6">
        <v>1</v>
      </c>
      <c r="AV43" s="10"/>
      <c r="AW43" s="13">
        <v>66.36472355993709</v>
      </c>
      <c r="AX43" s="1" t="s">
        <v>156</v>
      </c>
      <c r="AY43" s="17">
        <v>0.93874015748031514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1</v>
      </c>
      <c r="BK43" s="18">
        <f t="shared" ca="1" si="5"/>
        <v>15.595258575880729</v>
      </c>
      <c r="BL43" s="17">
        <f t="shared" si="2"/>
        <v>6.5846054628606074</v>
      </c>
      <c r="BM43" s="17">
        <f t="shared" ca="1" si="6"/>
        <v>3.0562012965705736</v>
      </c>
      <c r="BN43" s="16">
        <f t="shared" si="3"/>
        <v>3.5236375519578047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2.215E-2</v>
      </c>
      <c r="D44" s="1">
        <v>1.61042</v>
      </c>
      <c r="E44" s="1">
        <v>1.6420000000000001E-2</v>
      </c>
      <c r="F44" s="1">
        <v>2.14303</v>
      </c>
      <c r="G44" s="1">
        <v>2.1627800000000001</v>
      </c>
      <c r="H44" s="15"/>
      <c r="I44" s="11">
        <f t="shared" si="0"/>
        <v>5.0853018372703414</v>
      </c>
      <c r="J44" s="10">
        <f t="shared" si="1"/>
        <v>0.77469816272965897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6.0798204840519317</v>
      </c>
      <c r="P44" s="10">
        <v>6.0452067391491955</v>
      </c>
      <c r="Q44" s="10">
        <v>0.26923995880535495</v>
      </c>
      <c r="R44" s="10">
        <v>4.4537758661211289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604.5206739149196</v>
      </c>
      <c r="AF44" s="6">
        <v>681.88552342622927</v>
      </c>
      <c r="AG44" s="6">
        <v>328.39050543618964</v>
      </c>
      <c r="AH44" s="6">
        <v>0</v>
      </c>
      <c r="AI44" s="6">
        <v>2.2452858654311165</v>
      </c>
      <c r="AJ44" s="6"/>
      <c r="AK44" s="6"/>
      <c r="AL44" s="6"/>
      <c r="AM44" s="6"/>
      <c r="AN44" s="6">
        <v>6.0798204840519317</v>
      </c>
      <c r="AO44" s="6">
        <v>1.6715930075747085</v>
      </c>
      <c r="AP44" s="6">
        <v>2.6271240434895171</v>
      </c>
      <c r="AQ44" s="6">
        <v>111.47500000000001</v>
      </c>
      <c r="AR44" s="6"/>
      <c r="AS44" s="6"/>
      <c r="AT44" s="6">
        <v>6.5037354052581664</v>
      </c>
      <c r="AU44" s="6">
        <v>1</v>
      </c>
      <c r="AV44" s="10"/>
      <c r="AW44" s="13">
        <v>102.28282851393439</v>
      </c>
      <c r="AX44" s="1" t="s">
        <v>156</v>
      </c>
      <c r="AY44" s="17">
        <v>0.77469816272965897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4774647396344713</v>
      </c>
      <c r="BK44" s="18">
        <f t="shared" ca="1" si="5"/>
        <v>21.565569259446878</v>
      </c>
      <c r="BL44" s="17">
        <f t="shared" si="2"/>
        <v>4.6452502924627739</v>
      </c>
      <c r="BM44" s="17">
        <f t="shared" ca="1" si="6"/>
        <v>2.8503194198807753</v>
      </c>
      <c r="BN44" s="16">
        <f t="shared" si="3"/>
        <v>3.2950523755490457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</v>
      </c>
      <c r="C45" s="1">
        <v>2.3089999999999999E-2</v>
      </c>
      <c r="D45" s="1">
        <v>1.60175</v>
      </c>
      <c r="E45" s="1">
        <v>1.6750000000000001E-2</v>
      </c>
      <c r="F45" s="1">
        <v>2.1385000000000001</v>
      </c>
      <c r="G45" s="1">
        <v>2.1457999999999999</v>
      </c>
      <c r="H45" s="15"/>
      <c r="I45" s="11">
        <f t="shared" si="0"/>
        <v>5.2493438320209975</v>
      </c>
      <c r="J45" s="10">
        <f t="shared" si="1"/>
        <v>0.6106561679790028</v>
      </c>
      <c r="K45" s="6">
        <v>98</v>
      </c>
      <c r="L45" s="10">
        <v>514.43569553805776</v>
      </c>
      <c r="M45" s="10">
        <v>514.43569553805776</v>
      </c>
      <c r="N45" s="10">
        <v>0</v>
      </c>
      <c r="O45" s="10">
        <v>6.6041352780894371</v>
      </c>
      <c r="P45" s="10">
        <v>6.571497750456234</v>
      </c>
      <c r="Q45" s="10">
        <v>0.23709577754891845</v>
      </c>
      <c r="R45" s="10">
        <v>3.6079412418950887</v>
      </c>
      <c r="S45" s="10">
        <v>0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79.117010790214948</v>
      </c>
      <c r="AC45" s="6">
        <v>18.939982030263778</v>
      </c>
      <c r="AD45" s="13">
        <v>1.9430071795212724</v>
      </c>
      <c r="AE45" s="8">
        <v>657.14977504562341</v>
      </c>
      <c r="AF45" s="6">
        <v>742.85645913967119</v>
      </c>
      <c r="AG45" s="6">
        <v>367.86233128421753</v>
      </c>
      <c r="AH45" s="6">
        <v>0</v>
      </c>
      <c r="AI45" s="6">
        <v>2.771663763223442</v>
      </c>
      <c r="AJ45" s="6"/>
      <c r="AK45" s="6"/>
      <c r="AL45" s="6"/>
      <c r="AM45" s="6"/>
      <c r="AN45" s="6">
        <v>6.6041352780894371</v>
      </c>
      <c r="AO45" s="6">
        <v>1.7466993390734828</v>
      </c>
      <c r="AP45" s="6">
        <v>2.9428986502737402</v>
      </c>
      <c r="AQ45" s="6">
        <v>111.47500000000001</v>
      </c>
      <c r="AR45" s="6"/>
      <c r="AS45" s="6"/>
      <c r="AT45" s="6">
        <v>6.8823740250300975</v>
      </c>
      <c r="AU45" s="6">
        <v>1</v>
      </c>
      <c r="AV45" s="10"/>
      <c r="AW45" s="13">
        <v>111.42846887095067</v>
      </c>
      <c r="AX45" s="1" t="s">
        <v>156</v>
      </c>
      <c r="AY45" s="17">
        <v>0.6106561679790028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79.117010790214948</v>
      </c>
      <c r="BG45" s="18">
        <v>18.939982030263778</v>
      </c>
      <c r="BH45" s="18">
        <v>1.9430071795212724</v>
      </c>
      <c r="BI45" s="15"/>
      <c r="BJ45" s="19">
        <f t="shared" ca="1" si="4"/>
        <v>0.92261757922569443</v>
      </c>
      <c r="BK45" s="18">
        <f t="shared" ca="1" si="5"/>
        <v>22.000480802449243</v>
      </c>
      <c r="BL45" s="17">
        <f t="shared" si="2"/>
        <v>3.7549139601495369</v>
      </c>
      <c r="BM45" s="17">
        <f t="shared" ca="1" si="6"/>
        <v>2.7833673826392884</v>
      </c>
      <c r="BN45" s="16">
        <f t="shared" si="3"/>
        <v>3.2137851804276485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2.6249999999999999E-2</v>
      </c>
      <c r="D46" s="1">
        <v>1.58894</v>
      </c>
      <c r="E46" s="1">
        <v>1.5959999999999998E-2</v>
      </c>
      <c r="F46" s="1">
        <v>2.12948</v>
      </c>
      <c r="G46" s="1">
        <v>2.1443500000000002</v>
      </c>
      <c r="H46" s="15"/>
      <c r="I46" s="11">
        <f t="shared" si="0"/>
        <v>5.4133858267716528</v>
      </c>
      <c r="J46" s="10">
        <f t="shared" si="1"/>
        <v>0.44661417322834751</v>
      </c>
      <c r="K46" s="6">
        <v>98</v>
      </c>
      <c r="L46" s="10">
        <v>530.51181102362193</v>
      </c>
      <c r="M46" s="10">
        <v>530.51181102362193</v>
      </c>
      <c r="N46" s="10">
        <v>0</v>
      </c>
      <c r="O46" s="10">
        <v>8.3667254367687143</v>
      </c>
      <c r="P46" s="10">
        <v>8.3293569647629919</v>
      </c>
      <c r="Q46" s="10">
        <v>0.18960247167868161</v>
      </c>
      <c r="R46" s="10">
        <v>2.2763158366340548</v>
      </c>
      <c r="S46" s="10">
        <v>0</v>
      </c>
      <c r="T46" s="14" t="s">
        <v>159</v>
      </c>
      <c r="U46" s="6">
        <v>4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8</v>
      </c>
      <c r="AA46" s="9">
        <v>5</v>
      </c>
      <c r="AB46" s="7">
        <v>43.190374308186726</v>
      </c>
      <c r="AC46" s="6">
        <v>50.95386388085025</v>
      </c>
      <c r="AD46" s="13">
        <v>5.8557618109630276</v>
      </c>
      <c r="AE46" s="8">
        <v>832.9356964762992</v>
      </c>
      <c r="AF46" s="6">
        <v>948.71777167660957</v>
      </c>
      <c r="AG46" s="6">
        <v>499.7017723572244</v>
      </c>
      <c r="AH46" s="6">
        <v>0</v>
      </c>
      <c r="AI46" s="6">
        <v>4.3930634928001959</v>
      </c>
      <c r="AJ46" s="6"/>
      <c r="AK46" s="6"/>
      <c r="AL46" s="6"/>
      <c r="AM46" s="6"/>
      <c r="AN46" s="6">
        <v>5.5778169578458092</v>
      </c>
      <c r="AO46" s="6">
        <v>2.0143065074798643</v>
      </c>
      <c r="AP46" s="6">
        <v>3.9976141788577948</v>
      </c>
      <c r="AQ46" s="6">
        <v>114.66</v>
      </c>
      <c r="AR46" s="6"/>
      <c r="AS46" s="6"/>
      <c r="AT46" s="6">
        <v>8.6148922491772133</v>
      </c>
      <c r="AU46" s="6">
        <v>1</v>
      </c>
      <c r="AV46" s="10"/>
      <c r="AW46" s="13">
        <v>142.30766575149144</v>
      </c>
      <c r="AX46" s="1" t="s">
        <v>156</v>
      </c>
      <c r="AY46" s="17">
        <v>0.44661417322834751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43.190374308186726</v>
      </c>
      <c r="BG46" s="18">
        <v>50.95386388085025</v>
      </c>
      <c r="BH46" s="18">
        <v>5.8557618109630276</v>
      </c>
      <c r="BI46" s="15"/>
      <c r="BJ46" s="19">
        <f t="shared" ca="1" si="4"/>
        <v>0.85806530861362917</v>
      </c>
      <c r="BK46" s="18">
        <f t="shared" ca="1" si="5"/>
        <v>24.974522778780205</v>
      </c>
      <c r="BL46" s="17">
        <f t="shared" si="2"/>
        <v>2.3511916614830692</v>
      </c>
      <c r="BM46" s="17">
        <f t="shared" ca="1" si="6"/>
        <v>2.6129419179061673</v>
      </c>
      <c r="BN46" s="16">
        <f t="shared" si="3"/>
        <v>3.0193896115678807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2.3050000000000001E-2</v>
      </c>
      <c r="D47" s="1">
        <v>1.5965</v>
      </c>
      <c r="E47" s="1">
        <v>1.3650000000000001E-2</v>
      </c>
      <c r="F47" s="1">
        <v>2.1417799999999998</v>
      </c>
      <c r="G47" s="1">
        <v>2.1603300000000001</v>
      </c>
      <c r="H47" s="15"/>
      <c r="I47" s="11">
        <f t="shared" si="0"/>
        <v>5.577427821522309</v>
      </c>
      <c r="J47" s="10">
        <f t="shared" si="1"/>
        <v>0.28257217847769134</v>
      </c>
      <c r="K47" s="6">
        <v>98</v>
      </c>
      <c r="L47" s="10">
        <v>546.58792650918622</v>
      </c>
      <c r="M47" s="10">
        <v>546.58792650918622</v>
      </c>
      <c r="N47" s="10">
        <v>0</v>
      </c>
      <c r="O47" s="10">
        <v>6.5818240102580541</v>
      </c>
      <c r="P47" s="10">
        <v>6.530622017365598</v>
      </c>
      <c r="Q47" s="10">
        <v>0.21763130792996901</v>
      </c>
      <c r="R47" s="10">
        <v>3.3324744159325848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72.860516225277792</v>
      </c>
      <c r="AC47" s="6">
        <v>24.814711595324567</v>
      </c>
      <c r="AD47" s="13">
        <v>2.3247721793976432</v>
      </c>
      <c r="AE47" s="8">
        <v>653.06220173655981</v>
      </c>
      <c r="AF47" s="6">
        <v>736.15624166011821</v>
      </c>
      <c r="AG47" s="6">
        <v>364.79665130241983</v>
      </c>
      <c r="AH47" s="6">
        <v>0</v>
      </c>
      <c r="AI47" s="6">
        <v>3.0007732249015704</v>
      </c>
      <c r="AJ47" s="6"/>
      <c r="AK47" s="6"/>
      <c r="AL47" s="6"/>
      <c r="AM47" s="6"/>
      <c r="AN47" s="6">
        <v>6.5818240102580541</v>
      </c>
      <c r="AO47" s="6">
        <v>1.7366610700967433</v>
      </c>
      <c r="AP47" s="6">
        <v>2.9183732104193587</v>
      </c>
      <c r="AQ47" s="6">
        <v>111.47500000000001</v>
      </c>
      <c r="AR47" s="6"/>
      <c r="AS47" s="6"/>
      <c r="AT47" s="6">
        <v>6.3967773502990042</v>
      </c>
      <c r="AU47" s="6">
        <v>1</v>
      </c>
      <c r="AV47" s="10"/>
      <c r="AW47" s="13">
        <v>110.42343624901773</v>
      </c>
      <c r="AX47" s="1" t="s">
        <v>156</v>
      </c>
      <c r="AY47" s="17">
        <v>0.28257217847769134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72.860516225277792</v>
      </c>
      <c r="BG47" s="18">
        <v>24.814711595324567</v>
      </c>
      <c r="BH47" s="18">
        <v>2.3247721793976432</v>
      </c>
      <c r="BI47" s="15"/>
      <c r="BJ47" s="19">
        <f t="shared" ca="1" si="4"/>
        <v>0.92341683917020134</v>
      </c>
      <c r="BK47" s="18">
        <f t="shared" ca="1" si="5"/>
        <v>20.638409730666655</v>
      </c>
      <c r="BL47" s="17">
        <f t="shared" si="2"/>
        <v>3.4780229843788888</v>
      </c>
      <c r="BM47" s="17">
        <f t="shared" ca="1" si="6"/>
        <v>2.7834713118833809</v>
      </c>
      <c r="BN47" s="16">
        <f t="shared" si="3"/>
        <v>3.1971110999837231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2.351E-2</v>
      </c>
      <c r="D48" s="1">
        <v>1.5968100000000001</v>
      </c>
      <c r="E48" s="1">
        <v>1.461E-2</v>
      </c>
      <c r="F48" s="1">
        <v>2.1303999999999998</v>
      </c>
      <c r="G48" s="1">
        <v>2.1339999999999999</v>
      </c>
      <c r="H48" s="15"/>
      <c r="I48" s="11">
        <f t="shared" si="0"/>
        <v>5.7414698162729652</v>
      </c>
      <c r="J48" s="10">
        <f t="shared" si="1"/>
        <v>0.11853018372703517</v>
      </c>
      <c r="K48" s="6">
        <v>98</v>
      </c>
      <c r="L48" s="10">
        <v>562.66404199475051</v>
      </c>
      <c r="M48" s="10">
        <v>552.42782152230961</v>
      </c>
      <c r="N48" s="10">
        <v>2.4879702537182848</v>
      </c>
      <c r="O48" s="10">
        <v>6.8384035903189613</v>
      </c>
      <c r="P48" s="10">
        <v>6.7929505931196932</v>
      </c>
      <c r="Q48" s="10">
        <v>0.21878063851699278</v>
      </c>
      <c r="R48" s="10">
        <v>3.2207011595018353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8</v>
      </c>
      <c r="AA48" s="9">
        <v>5</v>
      </c>
      <c r="AB48" s="7">
        <v>69.47056155601868</v>
      </c>
      <c r="AC48" s="6">
        <v>28.007293911881064</v>
      </c>
      <c r="AD48" s="13">
        <v>2.5221445321002571</v>
      </c>
      <c r="AE48" s="8">
        <v>679.29505931196934</v>
      </c>
      <c r="AF48" s="6">
        <v>766.07277319086097</v>
      </c>
      <c r="AG48" s="6">
        <v>384.47129448397698</v>
      </c>
      <c r="AH48" s="6">
        <v>0</v>
      </c>
      <c r="AI48" s="6">
        <v>3.104913962755476</v>
      </c>
      <c r="AJ48" s="6"/>
      <c r="AK48" s="6"/>
      <c r="AL48" s="6"/>
      <c r="AM48" s="6"/>
      <c r="AN48" s="6">
        <v>6.8384035903189613</v>
      </c>
      <c r="AO48" s="6">
        <v>1.5474516850172038</v>
      </c>
      <c r="AP48" s="6">
        <v>3.0757703558718159</v>
      </c>
      <c r="AQ48" s="6">
        <v>111.47500000000001</v>
      </c>
      <c r="AR48" s="6"/>
      <c r="AS48" s="6"/>
      <c r="AT48" s="6">
        <v>18.735813850494623</v>
      </c>
      <c r="AU48" s="6">
        <v>1</v>
      </c>
      <c r="AV48" s="10"/>
      <c r="AW48" s="13">
        <v>114.91091597862915</v>
      </c>
      <c r="AX48" s="1" t="s">
        <v>156</v>
      </c>
      <c r="AY48" s="17">
        <v>0.11853018372703517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69.47056155601868</v>
      </c>
      <c r="BG48" s="18">
        <v>28.007293911881064</v>
      </c>
      <c r="BH48" s="18">
        <v>2.5221445321002571</v>
      </c>
      <c r="BI48" s="15"/>
      <c r="BJ48" s="19">
        <f t="shared" ca="1" si="4"/>
        <v>0.91716795184030087</v>
      </c>
      <c r="BK48" s="18">
        <f t="shared" ca="1" si="5"/>
        <v>21.089413101297229</v>
      </c>
      <c r="BL48" s="17">
        <f t="shared" si="2"/>
        <v>3.3598503366527206</v>
      </c>
      <c r="BM48" s="17">
        <f t="shared" ca="1" si="6"/>
        <v>2.7667078816515827</v>
      </c>
      <c r="BN48" s="16">
        <f t="shared" si="3"/>
        <v>3.1746967494441187</v>
      </c>
      <c r="BO48" s="15"/>
      <c r="BP48" s="2"/>
      <c r="BR48" s="5"/>
      <c r="CL48" s="4"/>
      <c r="CP48" s="5"/>
      <c r="DJ48" s="4"/>
    </row>
    <row r="49" spans="1:114" x14ac:dyDescent="0.2">
      <c r="A49" s="1">
        <v>1.8</v>
      </c>
      <c r="B49" s="1">
        <v>2.6</v>
      </c>
      <c r="C49" s="1">
        <v>2.283E-2</v>
      </c>
      <c r="D49" s="1">
        <v>1.5923499999999999</v>
      </c>
      <c r="E49" s="1">
        <v>1.478E-2</v>
      </c>
      <c r="F49" s="1">
        <v>2.1434799999999998</v>
      </c>
      <c r="G49" s="1">
        <v>2.15903</v>
      </c>
      <c r="H49" s="15"/>
      <c r="I49" s="11">
        <f t="shared" si="0"/>
        <v>5.9055118110236222</v>
      </c>
      <c r="J49" s="10">
        <f t="shared" si="1"/>
        <v>-4.5511811023621895E-2</v>
      </c>
      <c r="K49" s="6">
        <v>98</v>
      </c>
      <c r="L49" s="10">
        <v>578.74015748031491</v>
      </c>
      <c r="M49" s="10">
        <v>558.26771653543301</v>
      </c>
      <c r="N49" s="10">
        <v>2.5590551181102361</v>
      </c>
      <c r="O49" s="10">
        <v>6.4591120371854469</v>
      </c>
      <c r="P49" s="10">
        <v>6.4146770913068476</v>
      </c>
      <c r="Q49" s="10">
        <v>0.20224510813594188</v>
      </c>
      <c r="R49" s="10">
        <v>3.1528493992320188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8</v>
      </c>
      <c r="AA49" s="9">
        <v>5</v>
      </c>
      <c r="AB49" s="7">
        <v>69.400327222975918</v>
      </c>
      <c r="AC49" s="6">
        <v>28.073342055560047</v>
      </c>
      <c r="AD49" s="13">
        <v>2.5263307214640411</v>
      </c>
      <c r="AE49" s="8">
        <v>641.46770913068474</v>
      </c>
      <c r="AF49" s="6">
        <v>720.62435441961054</v>
      </c>
      <c r="AG49" s="6">
        <v>356.10078184801358</v>
      </c>
      <c r="AH49" s="6">
        <v>0</v>
      </c>
      <c r="AI49" s="6">
        <v>3.1717341153167138</v>
      </c>
      <c r="AJ49" s="6"/>
      <c r="AK49" s="6"/>
      <c r="AL49" s="6"/>
      <c r="AM49" s="6"/>
      <c r="AN49" s="6">
        <v>6.4591120371854469</v>
      </c>
      <c r="AO49" s="6">
        <v>1.4742240324041331</v>
      </c>
      <c r="AP49" s="6">
        <v>2.8488062547841086</v>
      </c>
      <c r="AQ49" s="6">
        <v>111.47500000000001</v>
      </c>
      <c r="AR49" s="6"/>
      <c r="AS49" s="6"/>
      <c r="AT49" s="6">
        <v>17.058358490565929</v>
      </c>
      <c r="AU49" s="6">
        <v>1</v>
      </c>
      <c r="AV49" s="10"/>
      <c r="AW49" s="13">
        <v>108.09365316294158</v>
      </c>
      <c r="AX49" s="1" t="s">
        <v>156</v>
      </c>
      <c r="AY49" s="17">
        <v>4.5511811023621902E-2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69.400327222975918</v>
      </c>
      <c r="BG49" s="18">
        <v>28.073342055560047</v>
      </c>
      <c r="BH49" s="18">
        <v>2.5263307214640411</v>
      </c>
      <c r="BI49" s="15"/>
      <c r="BJ49" s="19">
        <f t="shared" ca="1" si="4"/>
        <v>0.92352069681230087</v>
      </c>
      <c r="BK49" s="18">
        <f t="shared" ca="1" si="5"/>
        <v>19.815092104592335</v>
      </c>
      <c r="BL49" s="17">
        <f t="shared" si="2"/>
        <v>3.3017954483100271</v>
      </c>
      <c r="BM49" s="17">
        <f t="shared" ca="1" si="6"/>
        <v>2.7830196018184732</v>
      </c>
      <c r="BN49" s="16">
        <f t="shared" si="3"/>
        <v>3.1906095669304171</v>
      </c>
      <c r="BO49" s="15"/>
      <c r="BP49" s="2"/>
      <c r="BR49" s="5"/>
      <c r="CL49" s="4"/>
      <c r="CP49" s="5"/>
      <c r="DJ49" s="4"/>
    </row>
    <row r="50" spans="1:114" x14ac:dyDescent="0.2">
      <c r="A50" s="1">
        <v>1.85</v>
      </c>
      <c r="B50" s="1">
        <v>2.6</v>
      </c>
      <c r="C50" s="1">
        <v>2.3869999999999999E-2</v>
      </c>
      <c r="D50" s="1">
        <v>1.58013</v>
      </c>
      <c r="E50" s="1">
        <v>1.5310000000000001E-2</v>
      </c>
      <c r="F50" s="1">
        <v>2.14</v>
      </c>
      <c r="G50" s="1">
        <v>2.1522000000000001</v>
      </c>
      <c r="H50" s="15"/>
      <c r="I50" s="11">
        <f t="shared" si="0"/>
        <v>6.0695538057742784</v>
      </c>
      <c r="J50" s="10">
        <f t="shared" si="1"/>
        <v>-0.20955380577427807</v>
      </c>
      <c r="K50" s="6">
        <v>98</v>
      </c>
      <c r="L50" s="10">
        <v>594.81627296587919</v>
      </c>
      <c r="M50" s="10">
        <v>564.10761154855641</v>
      </c>
      <c r="N50" s="10">
        <v>2.6301399825021874</v>
      </c>
      <c r="O50" s="10">
        <v>7.0392050008014104</v>
      </c>
      <c r="P50" s="10">
        <v>6.9979439796284257</v>
      </c>
      <c r="Q50" s="10">
        <v>0.15693923789907305</v>
      </c>
      <c r="R50" s="10">
        <v>2.2426478170722102</v>
      </c>
      <c r="S50" s="10">
        <v>0</v>
      </c>
      <c r="T50" s="14" t="s">
        <v>159</v>
      </c>
      <c r="U50" s="6">
        <v>4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8</v>
      </c>
      <c r="AA50" s="9">
        <v>5</v>
      </c>
      <c r="AB50" s="7">
        <v>47.042626163948427</v>
      </c>
      <c r="AC50" s="6">
        <v>47.961372300459345</v>
      </c>
      <c r="AD50" s="13">
        <v>4.9960015355922263</v>
      </c>
      <c r="AE50" s="8">
        <v>699.7943979628426</v>
      </c>
      <c r="AF50" s="6">
        <v>788.29833448770421</v>
      </c>
      <c r="AG50" s="6">
        <v>399.84579847213195</v>
      </c>
      <c r="AH50" s="6">
        <v>0</v>
      </c>
      <c r="AI50" s="6">
        <v>4.4590148858303831</v>
      </c>
      <c r="AJ50" s="6"/>
      <c r="AK50" s="6"/>
      <c r="AL50" s="6"/>
      <c r="AM50" s="6"/>
      <c r="AN50" s="6">
        <v>4.692803333867607</v>
      </c>
      <c r="AO50" s="6">
        <v>1.5276405056852289</v>
      </c>
      <c r="AP50" s="6">
        <v>3.1987663877770554</v>
      </c>
      <c r="AQ50" s="6">
        <v>114.66</v>
      </c>
      <c r="AR50" s="6"/>
      <c r="AS50" s="6"/>
      <c r="AT50" s="6">
        <v>18.212678016295904</v>
      </c>
      <c r="AU50" s="6">
        <v>1</v>
      </c>
      <c r="AV50" s="10"/>
      <c r="AW50" s="13">
        <v>118.24475017315562</v>
      </c>
      <c r="AX50" s="1" t="s">
        <v>156</v>
      </c>
      <c r="AY50" s="17">
        <v>0.20955380577427801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47.042626163948427</v>
      </c>
      <c r="BG50" s="18">
        <v>47.961372300459345</v>
      </c>
      <c r="BH50" s="18">
        <v>4.9960015355922263</v>
      </c>
      <c r="BI50" s="15"/>
      <c r="BJ50" s="19">
        <f t="shared" ca="1" si="4"/>
        <v>0.88519673273364818</v>
      </c>
      <c r="BK50" s="18">
        <f t="shared" ca="1" si="5"/>
        <v>20.406507736703528</v>
      </c>
      <c r="BL50" s="17">
        <f t="shared" si="2"/>
        <v>2.3421893647448919</v>
      </c>
      <c r="BM50" s="17">
        <f t="shared" ca="1" si="6"/>
        <v>2.6820696184403432</v>
      </c>
      <c r="BN50" s="16">
        <f t="shared" si="3"/>
        <v>3.0808388656203589</v>
      </c>
      <c r="BO50" s="15"/>
      <c r="BP50" s="2"/>
      <c r="BR50" s="5"/>
      <c r="CL50" s="4"/>
      <c r="CP50" s="5"/>
      <c r="DJ50" s="4"/>
    </row>
    <row r="51" spans="1:114" x14ac:dyDescent="0.2">
      <c r="A51" s="1">
        <v>1.9</v>
      </c>
      <c r="B51" s="1">
        <v>2.6</v>
      </c>
      <c r="C51" s="1">
        <v>2.2679999999999999E-2</v>
      </c>
      <c r="D51" s="1">
        <v>1.5823700000000001</v>
      </c>
      <c r="E51" s="1">
        <v>1.553E-2</v>
      </c>
      <c r="F51" s="1">
        <v>2.1333000000000002</v>
      </c>
      <c r="G51" s="1">
        <v>2.1417000000000002</v>
      </c>
      <c r="H51" s="15"/>
      <c r="I51" s="11">
        <f t="shared" si="0"/>
        <v>6.2335958005249337</v>
      </c>
      <c r="J51" s="10">
        <f t="shared" si="1"/>
        <v>-0.37359580052493335</v>
      </c>
      <c r="K51" s="6">
        <v>98</v>
      </c>
      <c r="L51" s="10">
        <v>610.89238845144337</v>
      </c>
      <c r="M51" s="10">
        <v>569.94750656167969</v>
      </c>
      <c r="N51" s="10">
        <v>2.7012248468941378</v>
      </c>
      <c r="O51" s="10">
        <v>6.3754447828177589</v>
      </c>
      <c r="P51" s="10">
        <v>6.3355012398244623</v>
      </c>
      <c r="Q51" s="10">
        <v>0.1652440782698249</v>
      </c>
      <c r="R51" s="10">
        <v>2.608224227486748</v>
      </c>
      <c r="S51" s="10">
        <v>0</v>
      </c>
      <c r="T51" s="14" t="s">
        <v>159</v>
      </c>
      <c r="U51" s="6">
        <v>4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8</v>
      </c>
      <c r="AA51" s="9">
        <v>5</v>
      </c>
      <c r="AB51" s="7">
        <v>57.652519762648737</v>
      </c>
      <c r="AC51" s="6">
        <v>38.914400914460764</v>
      </c>
      <c r="AD51" s="13">
        <v>3.4330793228905008</v>
      </c>
      <c r="AE51" s="8">
        <v>633.55012398244628</v>
      </c>
      <c r="AF51" s="6">
        <v>709.41824065867536</v>
      </c>
      <c r="AG51" s="6">
        <v>350.16259298683468</v>
      </c>
      <c r="AH51" s="6">
        <v>0</v>
      </c>
      <c r="AI51" s="6">
        <v>3.8340261909290958</v>
      </c>
      <c r="AJ51" s="6"/>
      <c r="AK51" s="6"/>
      <c r="AL51" s="6"/>
      <c r="AM51" s="6"/>
      <c r="AN51" s="6">
        <v>4.2502965218785063</v>
      </c>
      <c r="AO51" s="6">
        <v>1.4339221122548866</v>
      </c>
      <c r="AP51" s="6">
        <v>2.8013007438946773</v>
      </c>
      <c r="AQ51" s="6">
        <v>114.66</v>
      </c>
      <c r="AR51" s="6"/>
      <c r="AS51" s="6"/>
      <c r="AT51" s="6">
        <v>15.853865614675453</v>
      </c>
      <c r="AU51" s="6">
        <v>1</v>
      </c>
      <c r="AV51" s="10"/>
      <c r="AW51" s="13">
        <v>106.4127360988013</v>
      </c>
      <c r="AX51" s="1" t="s">
        <v>156</v>
      </c>
      <c r="AY51" s="17">
        <v>0.37359580052493302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57.652519762648737</v>
      </c>
      <c r="BG51" s="18">
        <v>38.914400914460764</v>
      </c>
      <c r="BH51" s="18">
        <v>3.4330793228905008</v>
      </c>
      <c r="BI51" s="15"/>
      <c r="BJ51" s="19">
        <f t="shared" ca="1" si="4"/>
        <v>0.91147785295045936</v>
      </c>
      <c r="BK51" s="18">
        <f t="shared" ca="1" si="5"/>
        <v>18.837117232142266</v>
      </c>
      <c r="BL51" s="17">
        <f t="shared" si="2"/>
        <v>2.7403411249194884</v>
      </c>
      <c r="BM51" s="17">
        <f t="shared" ca="1" si="6"/>
        <v>2.7506867854440085</v>
      </c>
      <c r="BN51" s="16">
        <f t="shared" si="3"/>
        <v>3.1516187933883786</v>
      </c>
      <c r="BO51" s="15"/>
      <c r="BP51" s="2"/>
      <c r="BR51" s="5"/>
      <c r="CL51" s="4"/>
      <c r="CP51" s="5"/>
      <c r="DJ51" s="4"/>
    </row>
    <row r="52" spans="1:114" x14ac:dyDescent="0.2">
      <c r="A52" s="1">
        <v>1.95</v>
      </c>
      <c r="B52" s="1">
        <v>2.6</v>
      </c>
      <c r="C52" s="1">
        <v>2.1760000000000002E-2</v>
      </c>
      <c r="D52" s="1">
        <v>1.59667</v>
      </c>
      <c r="E52" s="1">
        <v>1.634E-2</v>
      </c>
      <c r="F52" s="1">
        <v>2.1412</v>
      </c>
      <c r="G52" s="1">
        <v>2.16378</v>
      </c>
      <c r="H52" s="15"/>
      <c r="I52" s="11">
        <f t="shared" si="0"/>
        <v>6.3976377952755898</v>
      </c>
      <c r="J52" s="10">
        <f t="shared" si="1"/>
        <v>-0.53763779527558953</v>
      </c>
      <c r="K52" s="6">
        <v>98</v>
      </c>
      <c r="L52" s="10">
        <v>626.96850393700765</v>
      </c>
      <c r="M52" s="10">
        <v>575.78740157480308</v>
      </c>
      <c r="N52" s="10">
        <v>2.7723097112860891</v>
      </c>
      <c r="O52" s="10">
        <v>5.8622856226959463</v>
      </c>
      <c r="P52" s="10">
        <v>5.8271927948187772</v>
      </c>
      <c r="Q52" s="10">
        <v>0.2182615859938207</v>
      </c>
      <c r="R52" s="10">
        <v>3.7455700142251516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84.886300839784454</v>
      </c>
      <c r="AC52" s="6">
        <v>13.614732481398519</v>
      </c>
      <c r="AD52" s="13">
        <v>1.4989666788170226</v>
      </c>
      <c r="AE52" s="8">
        <v>582.71927948187772</v>
      </c>
      <c r="AF52" s="6">
        <v>648.67159327650279</v>
      </c>
      <c r="AG52" s="6">
        <v>312.03945961140829</v>
      </c>
      <c r="AH52" s="6">
        <v>0</v>
      </c>
      <c r="AI52" s="6">
        <v>2.6698206046132893</v>
      </c>
      <c r="AJ52" s="6"/>
      <c r="AK52" s="6"/>
      <c r="AL52" s="6"/>
      <c r="AM52" s="6"/>
      <c r="AN52" s="6">
        <v>5.8622856226959463</v>
      </c>
      <c r="AO52" s="6">
        <v>1.4056596053670132</v>
      </c>
      <c r="AP52" s="6">
        <v>2.4963156768912662</v>
      </c>
      <c r="AQ52" s="6">
        <v>111.47500000000001</v>
      </c>
      <c r="AR52" s="6"/>
      <c r="AS52" s="6"/>
      <c r="AT52" s="6">
        <v>14.043286847662944</v>
      </c>
      <c r="AU52" s="6">
        <v>1</v>
      </c>
      <c r="AV52" s="10"/>
      <c r="AW52" s="13">
        <v>97.300738991475413</v>
      </c>
      <c r="AX52" s="1" t="s">
        <v>156</v>
      </c>
      <c r="AY52" s="17">
        <v>0.53763779527558997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84.886300839784454</v>
      </c>
      <c r="BG52" s="18">
        <v>13.614732481398519</v>
      </c>
      <c r="BH52" s="18">
        <v>1.4989666788170226</v>
      </c>
      <c r="BI52" s="15"/>
      <c r="BJ52" s="19">
        <f t="shared" ca="1" si="4"/>
        <v>0.95478760151948616</v>
      </c>
      <c r="BK52" s="18">
        <f t="shared" ca="1" si="5"/>
        <v>18.055856440945437</v>
      </c>
      <c r="BL52" s="17">
        <f t="shared" si="2"/>
        <v>3.9585259956630181</v>
      </c>
      <c r="BM52" s="17">
        <f t="shared" ca="1" si="6"/>
        <v>2.8639985150519141</v>
      </c>
      <c r="BN52" s="16">
        <f t="shared" si="3"/>
        <v>3.266308056810558</v>
      </c>
      <c r="BO52" s="15"/>
      <c r="BP52" s="2"/>
      <c r="BR52" s="5"/>
      <c r="CL52" s="4"/>
      <c r="CP52" s="5"/>
      <c r="DJ52" s="4"/>
    </row>
    <row r="53" spans="1:114" x14ac:dyDescent="0.2">
      <c r="A53" s="1">
        <v>2</v>
      </c>
      <c r="B53" s="1">
        <v>2.6</v>
      </c>
      <c r="C53" s="1">
        <v>2.3939999999999999E-2</v>
      </c>
      <c r="D53" s="1">
        <v>1.59816</v>
      </c>
      <c r="E53" s="1">
        <v>1.6760000000000001E-2</v>
      </c>
      <c r="F53" s="1">
        <v>2.1418499999999998</v>
      </c>
      <c r="G53" s="1">
        <v>2.1443500000000002</v>
      </c>
      <c r="H53" s="15"/>
      <c r="I53" s="11">
        <f t="shared" si="0"/>
        <v>6.561679790026246</v>
      </c>
      <c r="J53" s="10">
        <f t="shared" si="1"/>
        <v>-0.7016797900262457</v>
      </c>
      <c r="K53" s="6">
        <v>98</v>
      </c>
      <c r="L53" s="10">
        <v>643.04461942257194</v>
      </c>
      <c r="M53" s="10">
        <v>581.62729658792648</v>
      </c>
      <c r="N53" s="10">
        <v>2.8433945756780399</v>
      </c>
      <c r="O53" s="10">
        <v>7.0782497195063305</v>
      </c>
      <c r="P53" s="10">
        <v>7.0456720772449319</v>
      </c>
      <c r="Q53" s="10">
        <v>0.22378578784757969</v>
      </c>
      <c r="R53" s="10">
        <v>3.1762163409553201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8</v>
      </c>
      <c r="AA53" s="9">
        <v>5</v>
      </c>
      <c r="AB53" s="7">
        <v>67.724351303036698</v>
      </c>
      <c r="AC53" s="6">
        <v>29.64718158482323</v>
      </c>
      <c r="AD53" s="13">
        <v>2.628467112140072</v>
      </c>
      <c r="AE53" s="8">
        <v>704.56720772449319</v>
      </c>
      <c r="AF53" s="6">
        <v>791.07644323925251</v>
      </c>
      <c r="AG53" s="6">
        <v>403.42540579336992</v>
      </c>
      <c r="AH53" s="6">
        <v>0</v>
      </c>
      <c r="AI53" s="6">
        <v>3.1484001486473905</v>
      </c>
      <c r="AJ53" s="6"/>
      <c r="AK53" s="6"/>
      <c r="AL53" s="6"/>
      <c r="AM53" s="6"/>
      <c r="AN53" s="6">
        <v>7.0782497195063305</v>
      </c>
      <c r="AO53" s="6">
        <v>1.6232568388333348</v>
      </c>
      <c r="AP53" s="6">
        <v>3.2274032463469591</v>
      </c>
      <c r="AQ53" s="6">
        <v>111.47500000000001</v>
      </c>
      <c r="AR53" s="6"/>
      <c r="AS53" s="6"/>
      <c r="AT53" s="6">
        <v>16.843287607767017</v>
      </c>
      <c r="AU53" s="6">
        <v>1</v>
      </c>
      <c r="AV53" s="10"/>
      <c r="AW53" s="13">
        <v>118.66146648588789</v>
      </c>
      <c r="AX53" s="1" t="s">
        <v>156</v>
      </c>
      <c r="AY53" s="17">
        <v>0.70167979002624603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67.724351303036698</v>
      </c>
      <c r="BG53" s="18">
        <v>29.64718158482323</v>
      </c>
      <c r="BH53" s="18">
        <v>2.628467112140072</v>
      </c>
      <c r="BI53" s="15"/>
      <c r="BJ53" s="19">
        <f t="shared" ca="1" si="4"/>
        <v>0.9185762756097855</v>
      </c>
      <c r="BK53" s="18">
        <f t="shared" ca="1" si="5"/>
        <v>20.810744318700415</v>
      </c>
      <c r="BL53" s="17">
        <f t="shared" si="2"/>
        <v>3.3280904736549641</v>
      </c>
      <c r="BM53" s="17">
        <f t="shared" ca="1" si="6"/>
        <v>2.7685935137445248</v>
      </c>
      <c r="BN53" s="16">
        <f t="shared" si="3"/>
        <v>3.1581028137983442</v>
      </c>
      <c r="BO53" s="15"/>
      <c r="BP53" s="2"/>
      <c r="BR53" s="5"/>
      <c r="CL53" s="4"/>
      <c r="CP53" s="5"/>
      <c r="DJ53" s="4"/>
    </row>
    <row r="54" spans="1:114" x14ac:dyDescent="0.2">
      <c r="A54" s="1">
        <v>2.0499999999999998</v>
      </c>
      <c r="B54" s="1">
        <v>2.6</v>
      </c>
      <c r="C54" s="1">
        <v>2.266E-2</v>
      </c>
      <c r="D54" s="1">
        <v>1.6095600000000001</v>
      </c>
      <c r="E54" s="1">
        <v>1.712E-2</v>
      </c>
      <c r="F54" s="1">
        <v>2.14445</v>
      </c>
      <c r="G54" s="1">
        <v>2.1566000000000001</v>
      </c>
      <c r="H54" s="15"/>
      <c r="I54" s="11">
        <f t="shared" si="0"/>
        <v>6.7257217847769022</v>
      </c>
      <c r="J54" s="10">
        <f t="shared" si="1"/>
        <v>-0.86572178477690187</v>
      </c>
      <c r="K54" s="6">
        <v>98</v>
      </c>
      <c r="L54" s="10">
        <v>659.12073490813623</v>
      </c>
      <c r="M54" s="10">
        <v>587.46719160104988</v>
      </c>
      <c r="N54" s="10">
        <v>2.9144794400699912</v>
      </c>
      <c r="O54" s="10">
        <v>6.3642891489020679</v>
      </c>
      <c r="P54" s="10">
        <v>6.3338673800256142</v>
      </c>
      <c r="Q54" s="10">
        <v>0.26605149330587041</v>
      </c>
      <c r="R54" s="10">
        <v>4.2004588562256018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93.108792352085842</v>
      </c>
      <c r="AC54" s="6">
        <v>6.5412076479141632</v>
      </c>
      <c r="AD54" s="13">
        <v>0.35</v>
      </c>
      <c r="AE54" s="8">
        <v>633.3867380025614</v>
      </c>
      <c r="AF54" s="6">
        <v>706.38906030253474</v>
      </c>
      <c r="AG54" s="6">
        <v>350.04005350192108</v>
      </c>
      <c r="AH54" s="6">
        <v>0</v>
      </c>
      <c r="AI54" s="6">
        <v>2.3806922867911817</v>
      </c>
      <c r="AJ54" s="6"/>
      <c r="AK54" s="6"/>
      <c r="AL54" s="6"/>
      <c r="AM54" s="6"/>
      <c r="AN54" s="6">
        <v>6.3642891489020679</v>
      </c>
      <c r="AO54" s="6">
        <v>1.5451217263949</v>
      </c>
      <c r="AP54" s="6">
        <v>2.8003204280153686</v>
      </c>
      <c r="AQ54" s="6">
        <v>111.47500000000001</v>
      </c>
      <c r="AR54" s="6"/>
      <c r="AS54" s="6"/>
      <c r="AT54" s="6">
        <v>14.572484230967314</v>
      </c>
      <c r="AU54" s="6">
        <v>1</v>
      </c>
      <c r="AV54" s="10"/>
      <c r="AW54" s="13">
        <v>105.95835904538022</v>
      </c>
      <c r="AX54" s="1" t="s">
        <v>156</v>
      </c>
      <c r="AY54" s="17">
        <v>0.86572178477690198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93.108792352085842</v>
      </c>
      <c r="BG54" s="18">
        <v>6.5412076479141632</v>
      </c>
      <c r="BH54" s="18">
        <v>0.35</v>
      </c>
      <c r="BI54" s="15"/>
      <c r="BJ54" s="19">
        <f t="shared" ca="1" si="4"/>
        <v>0.95812504794856257</v>
      </c>
      <c r="BK54" s="18">
        <f t="shared" ca="1" si="5"/>
        <v>19.371808635437798</v>
      </c>
      <c r="BL54" s="17">
        <f t="shared" si="2"/>
        <v>4.4310108185478159</v>
      </c>
      <c r="BM54" s="17">
        <f t="shared" ca="1" si="6"/>
        <v>2.8720339146641116</v>
      </c>
      <c r="BN54" s="16">
        <f t="shared" si="3"/>
        <v>3.2639581186060931</v>
      </c>
      <c r="BO54" s="15"/>
      <c r="BP54" s="2"/>
      <c r="BR54" s="5"/>
      <c r="CL54" s="4"/>
      <c r="CP54" s="5"/>
      <c r="DJ54" s="4"/>
    </row>
    <row r="55" spans="1:114" x14ac:dyDescent="0.2">
      <c r="A55" s="1">
        <v>2.1</v>
      </c>
      <c r="B55" s="1">
        <v>2.6</v>
      </c>
      <c r="C55" s="1">
        <v>2.1350000000000001E-2</v>
      </c>
      <c r="D55" s="1">
        <v>1.6013599999999999</v>
      </c>
      <c r="E55" s="1">
        <v>1.7330000000000002E-2</v>
      </c>
      <c r="F55" s="1">
        <v>2.1471499999999999</v>
      </c>
      <c r="G55" s="1">
        <v>2.1548799999999999</v>
      </c>
      <c r="H55" s="15"/>
      <c r="I55" s="11">
        <f t="shared" si="0"/>
        <v>6.8897637795275593</v>
      </c>
      <c r="J55" s="10">
        <f t="shared" si="1"/>
        <v>-1.0297637795275589</v>
      </c>
      <c r="K55" s="6">
        <v>98</v>
      </c>
      <c r="L55" s="10">
        <v>675.19685039370063</v>
      </c>
      <c r="M55" s="10">
        <v>593.30708661417327</v>
      </c>
      <c r="N55" s="10">
        <v>2.9855643044619424</v>
      </c>
      <c r="O55" s="10">
        <v>5.6335951274242673</v>
      </c>
      <c r="P55" s="10">
        <v>5.6044309513556989</v>
      </c>
      <c r="Q55" s="10">
        <v>0.23564984552008178</v>
      </c>
      <c r="R55" s="10">
        <v>4.2047060186026313</v>
      </c>
      <c r="S55" s="10">
        <v>0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95.950175199986163</v>
      </c>
      <c r="AC55" s="6">
        <v>3.6998248000138432</v>
      </c>
      <c r="AD55" s="13">
        <v>0.35</v>
      </c>
      <c r="AE55" s="8">
        <v>560.44309513556993</v>
      </c>
      <c r="AF55" s="6">
        <v>619.62735601868815</v>
      </c>
      <c r="AG55" s="6">
        <v>295.33232135167742</v>
      </c>
      <c r="AH55" s="6">
        <v>0</v>
      </c>
      <c r="AI55" s="6">
        <v>2.3782875558380523</v>
      </c>
      <c r="AJ55" s="6"/>
      <c r="AK55" s="6"/>
      <c r="AL55" s="6"/>
      <c r="AM55" s="6"/>
      <c r="AN55" s="6">
        <v>5.6335951274242673</v>
      </c>
      <c r="AO55" s="6">
        <v>1.3975861491524162</v>
      </c>
      <c r="AP55" s="6">
        <v>2.3626585708134193</v>
      </c>
      <c r="AQ55" s="6">
        <v>111.47500000000001</v>
      </c>
      <c r="AR55" s="6"/>
      <c r="AS55" s="6"/>
      <c r="AT55" s="6">
        <v>12.381858541616529</v>
      </c>
      <c r="AU55" s="6">
        <v>1</v>
      </c>
      <c r="AV55" s="10"/>
      <c r="AW55" s="13">
        <v>92.944103402803222</v>
      </c>
      <c r="AX55" s="1" t="s">
        <v>156</v>
      </c>
      <c r="AY55" s="17">
        <v>1.02976377952756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95.950175199986163</v>
      </c>
      <c r="BG55" s="18">
        <v>3.6998248000138432</v>
      </c>
      <c r="BH55" s="18">
        <v>0.35</v>
      </c>
      <c r="BI55" s="15"/>
      <c r="BJ55" s="19">
        <f t="shared" ca="1" si="4"/>
        <v>0.97442912665320636</v>
      </c>
      <c r="BK55" s="18">
        <f t="shared" ca="1" si="5"/>
        <v>17.185328402060158</v>
      </c>
      <c r="BL55" s="17">
        <f t="shared" si="2"/>
        <v>4.47422325182501</v>
      </c>
      <c r="BM55" s="17">
        <f t="shared" ca="1" si="6"/>
        <v>2.9144646210059202</v>
      </c>
      <c r="BN55" s="16">
        <f t="shared" si="3"/>
        <v>3.3081914070171941</v>
      </c>
      <c r="BO55" s="15"/>
      <c r="BP55" s="2"/>
      <c r="BR55" s="5"/>
      <c r="CL55" s="4"/>
      <c r="CP55" s="5"/>
      <c r="DJ55" s="4"/>
    </row>
    <row r="56" spans="1:114" x14ac:dyDescent="0.2">
      <c r="A56" s="1">
        <v>2.15</v>
      </c>
      <c r="B56" s="1">
        <v>2.75</v>
      </c>
      <c r="C56" s="1">
        <v>2.1139999999999999E-2</v>
      </c>
      <c r="D56" s="1">
        <v>1.5723499999999999</v>
      </c>
      <c r="E56" s="1">
        <v>1.7500000000000002E-2</v>
      </c>
      <c r="F56" s="1">
        <v>2.1368299999999998</v>
      </c>
      <c r="G56" s="1">
        <v>2.1370800000000001</v>
      </c>
      <c r="H56" s="15"/>
      <c r="I56" s="11">
        <f t="shared" si="0"/>
        <v>7.0538057742782145</v>
      </c>
      <c r="J56" s="10">
        <f t="shared" si="1"/>
        <v>-1.1938057742782142</v>
      </c>
      <c r="K56" s="6">
        <v>98</v>
      </c>
      <c r="L56" s="10">
        <v>691.2729658792648</v>
      </c>
      <c r="M56" s="10">
        <v>599.14698162729655</v>
      </c>
      <c r="N56" s="10">
        <v>3.0566491688538928</v>
      </c>
      <c r="O56" s="10">
        <v>5.5164609713095043</v>
      </c>
      <c r="P56" s="10">
        <v>5.4883148465616047</v>
      </c>
      <c r="Q56" s="10">
        <v>0.12809474768280069</v>
      </c>
      <c r="R56" s="10">
        <v>2.333954069035439</v>
      </c>
      <c r="S56" s="10">
        <v>0</v>
      </c>
      <c r="T56" s="14" t="s">
        <v>159</v>
      </c>
      <c r="U56" s="6">
        <v>4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8</v>
      </c>
      <c r="AA56" s="9">
        <v>5</v>
      </c>
      <c r="AB56" s="7">
        <v>55.564642827250765</v>
      </c>
      <c r="AC56" s="6">
        <v>40.76917056742829</v>
      </c>
      <c r="AD56" s="13">
        <v>3.6661866053209442</v>
      </c>
      <c r="AE56" s="8">
        <v>548.83148465616046</v>
      </c>
      <c r="AF56" s="6">
        <v>605.02098395552616</v>
      </c>
      <c r="AG56" s="6">
        <v>286.62361349212034</v>
      </c>
      <c r="AH56" s="6">
        <v>0</v>
      </c>
      <c r="AI56" s="6">
        <v>4.2845744621412933</v>
      </c>
      <c r="AJ56" s="6"/>
      <c r="AK56" s="6"/>
      <c r="AL56" s="6"/>
      <c r="AM56" s="6"/>
      <c r="AN56" s="6">
        <v>3.6776406475396697</v>
      </c>
      <c r="AO56" s="6">
        <v>1.2741926540090389</v>
      </c>
      <c r="AP56" s="6">
        <v>2.2929889079369628</v>
      </c>
      <c r="AQ56" s="6">
        <v>114.66</v>
      </c>
      <c r="AR56" s="6"/>
      <c r="AS56" s="6"/>
      <c r="AT56" s="6">
        <v>11.780875370737069</v>
      </c>
      <c r="AU56" s="6">
        <v>1</v>
      </c>
      <c r="AV56" s="10"/>
      <c r="AW56" s="13">
        <v>90.753147593328919</v>
      </c>
      <c r="AX56" s="1" t="s">
        <v>156</v>
      </c>
      <c r="AY56" s="17">
        <v>1.19380577427821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55.564642827250765</v>
      </c>
      <c r="BG56" s="18">
        <v>40.76917056742829</v>
      </c>
      <c r="BH56" s="18">
        <v>3.6661866053209442</v>
      </c>
      <c r="BI56" s="15"/>
      <c r="BJ56" s="19">
        <f t="shared" ca="1" si="4"/>
        <v>0.92746309429419305</v>
      </c>
      <c r="BK56" s="18">
        <f t="shared" ca="1" si="5"/>
        <v>15.663093810420587</v>
      </c>
      <c r="BL56" s="17">
        <f t="shared" si="2"/>
        <v>2.4908177923183192</v>
      </c>
      <c r="BM56" s="17">
        <f t="shared" ca="1" si="6"/>
        <v>2.7908320437160832</v>
      </c>
      <c r="BN56" s="16">
        <f t="shared" si="3"/>
        <v>3.180697919072129</v>
      </c>
      <c r="BO56" s="15"/>
      <c r="BP56" s="2"/>
      <c r="BR56" s="5"/>
      <c r="CL56" s="4"/>
      <c r="CP56" s="5"/>
      <c r="DJ56" s="4"/>
    </row>
    <row r="57" spans="1:114" x14ac:dyDescent="0.2">
      <c r="A57" s="1">
        <v>2.2000000000000002</v>
      </c>
      <c r="B57" s="1">
        <v>2.6</v>
      </c>
      <c r="C57" s="1">
        <v>2.0070000000000001E-2</v>
      </c>
      <c r="D57" s="1">
        <v>1.5580099999999999</v>
      </c>
      <c r="E57" s="1">
        <v>1.728E-2</v>
      </c>
      <c r="F57" s="1">
        <v>2.1435</v>
      </c>
      <c r="G57" s="1">
        <v>2.1520299999999999</v>
      </c>
      <c r="H57" s="15"/>
      <c r="I57" s="11">
        <f t="shared" si="0"/>
        <v>7.2178477690288716</v>
      </c>
      <c r="J57" s="10">
        <f t="shared" si="1"/>
        <v>-1.3578477690288713</v>
      </c>
      <c r="K57" s="6">
        <v>98</v>
      </c>
      <c r="L57" s="10">
        <v>707.3490813648292</v>
      </c>
      <c r="M57" s="10">
        <v>604.98687664041995</v>
      </c>
      <c r="N57" s="10">
        <v>3.1277340332458445</v>
      </c>
      <c r="O57" s="10">
        <v>4.9196345568200037</v>
      </c>
      <c r="P57" s="10">
        <v>4.8901709538924152</v>
      </c>
      <c r="Q57" s="10">
        <v>7.4928939237898479E-2</v>
      </c>
      <c r="R57" s="10">
        <v>1.5322355791724931</v>
      </c>
      <c r="S57" s="10">
        <v>0</v>
      </c>
      <c r="T57" s="14" t="s">
        <v>154</v>
      </c>
      <c r="U57" s="6">
        <v>1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118</v>
      </c>
      <c r="AA57" s="9">
        <v>5</v>
      </c>
      <c r="AB57" s="7">
        <v>41.853788168571526</v>
      </c>
      <c r="AC57" s="6">
        <v>51.945270633959225</v>
      </c>
      <c r="AD57" s="13">
        <v>6.2009411974692448</v>
      </c>
      <c r="AE57" s="8">
        <v>489.01709538924149</v>
      </c>
      <c r="AF57" s="6">
        <v>533.70546037764711</v>
      </c>
      <c r="AG57" s="6">
        <v>244.50854769462075</v>
      </c>
      <c r="AH57" s="6">
        <v>0</v>
      </c>
      <c r="AI57" s="6">
        <v>6.5264115622485743</v>
      </c>
      <c r="AJ57" s="6"/>
      <c r="AK57" s="6"/>
      <c r="AL57" s="6"/>
      <c r="AM57" s="6"/>
      <c r="AN57" s="6">
        <v>2.4598172784100019</v>
      </c>
      <c r="AO57" s="6">
        <v>1.105172716737431</v>
      </c>
      <c r="AP57" s="6">
        <v>1</v>
      </c>
      <c r="AQ57" s="6">
        <v>111.47500000000001</v>
      </c>
      <c r="AR57" s="6"/>
      <c r="AS57" s="6"/>
      <c r="AT57" s="6">
        <v>10.080960166150309</v>
      </c>
      <c r="AU57" s="6">
        <v>1</v>
      </c>
      <c r="AV57" s="10"/>
      <c r="AW57" s="13">
        <v>80.055819056647067</v>
      </c>
      <c r="AX57" s="1" t="s">
        <v>156</v>
      </c>
      <c r="AY57" s="17">
        <v>1.3578477690288699</v>
      </c>
      <c r="AZ57" s="12">
        <v>100</v>
      </c>
      <c r="BA57" s="12">
        <v>0</v>
      </c>
      <c r="BB57" s="12">
        <v>0</v>
      </c>
      <c r="BC57" s="12">
        <v>0</v>
      </c>
      <c r="BD57" s="12">
        <v>100</v>
      </c>
      <c r="BE57" s="12">
        <v>0</v>
      </c>
      <c r="BF57" s="18">
        <v>41.853788168571526</v>
      </c>
      <c r="BG57" s="18">
        <v>51.945270633959225</v>
      </c>
      <c r="BH57" s="18">
        <v>6.2009411974692448</v>
      </c>
      <c r="BI57" s="15"/>
      <c r="BJ57" s="19">
        <f t="shared" ca="1" si="4"/>
        <v>0.91143245854524024</v>
      </c>
      <c r="BK57" s="18">
        <f t="shared" ca="1" si="5"/>
        <v>13.420590477788879</v>
      </c>
      <c r="BL57" s="17">
        <f t="shared" si="2"/>
        <v>1.6516917994183791</v>
      </c>
      <c r="BM57" s="17">
        <f t="shared" ca="1" si="6"/>
        <v>2.7483947331193179</v>
      </c>
      <c r="BN57" s="16">
        <f t="shared" si="3"/>
        <v>3.1382278238941161</v>
      </c>
      <c r="BO57" s="15"/>
      <c r="BP57" s="2"/>
      <c r="BR57" s="5"/>
      <c r="CL57" s="4"/>
      <c r="CP57" s="5"/>
      <c r="DJ57" s="4"/>
    </row>
    <row r="58" spans="1:114" x14ac:dyDescent="0.2">
      <c r="A58" s="1">
        <v>2.25</v>
      </c>
      <c r="B58" s="1">
        <v>2.6</v>
      </c>
      <c r="C58" s="1">
        <v>1.839E-2</v>
      </c>
      <c r="D58" s="1">
        <v>1.55226</v>
      </c>
      <c r="E58" s="1">
        <v>1.7639999999999999E-2</v>
      </c>
      <c r="F58" s="1">
        <v>2.1427800000000001</v>
      </c>
      <c r="G58" s="1">
        <v>2.15333</v>
      </c>
      <c r="H58" s="15"/>
      <c r="I58" s="11">
        <f t="shared" si="0"/>
        <v>7.3818897637795269</v>
      </c>
      <c r="J58" s="10">
        <f t="shared" si="1"/>
        <v>-1.5218897637795266</v>
      </c>
      <c r="K58" s="6">
        <v>98</v>
      </c>
      <c r="L58" s="10">
        <v>723.42519685039338</v>
      </c>
      <c r="M58" s="10">
        <v>610.82677165354323</v>
      </c>
      <c r="N58" s="10">
        <v>3.1988188976377949</v>
      </c>
      <c r="O58" s="10">
        <v>3.9825613079019075</v>
      </c>
      <c r="P58" s="10">
        <v>3.9552535783592644</v>
      </c>
      <c r="Q58" s="10">
        <v>5.3610710607620703E-2</v>
      </c>
      <c r="R58" s="10">
        <v>1.3554304305783533</v>
      </c>
      <c r="S58" s="10">
        <v>0</v>
      </c>
      <c r="T58" s="14" t="s">
        <v>154</v>
      </c>
      <c r="U58" s="6">
        <v>1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118</v>
      </c>
      <c r="AA58" s="9">
        <v>5</v>
      </c>
      <c r="AB58" s="7">
        <v>43.757554697181448</v>
      </c>
      <c r="AC58" s="6">
        <v>50.525477359193111</v>
      </c>
      <c r="AD58" s="13">
        <v>5.7169679436254439</v>
      </c>
      <c r="AE58" s="8">
        <v>395.52535783592646</v>
      </c>
      <c r="AF58" s="6">
        <v>422.7695270510668</v>
      </c>
      <c r="AG58" s="6">
        <v>197.76267891796323</v>
      </c>
      <c r="AH58" s="6">
        <v>0</v>
      </c>
      <c r="AI58" s="6">
        <v>7.377730184007353</v>
      </c>
      <c r="AJ58" s="6"/>
      <c r="AK58" s="6"/>
      <c r="AL58" s="6"/>
      <c r="AM58" s="6"/>
      <c r="AN58" s="6">
        <v>1.9912806539509538</v>
      </c>
      <c r="AO58" s="6">
        <v>0.91752353474842363</v>
      </c>
      <c r="AP58" s="6">
        <v>1</v>
      </c>
      <c r="AQ58" s="6">
        <v>111.47500000000001</v>
      </c>
      <c r="AR58" s="6"/>
      <c r="AS58" s="6"/>
      <c r="AT58" s="6">
        <v>7.7089672560445832</v>
      </c>
      <c r="AU58" s="6">
        <v>1</v>
      </c>
      <c r="AV58" s="10"/>
      <c r="AW58" s="13">
        <v>63.41542905766002</v>
      </c>
      <c r="AX58" s="1" t="s">
        <v>156</v>
      </c>
      <c r="AY58" s="17">
        <v>1.5218897637795299</v>
      </c>
      <c r="AZ58" s="12">
        <v>100</v>
      </c>
      <c r="BA58" s="12">
        <v>0</v>
      </c>
      <c r="BB58" s="12">
        <v>0</v>
      </c>
      <c r="BC58" s="12">
        <v>0</v>
      </c>
      <c r="BD58" s="12">
        <v>100</v>
      </c>
      <c r="BE58" s="12">
        <v>0</v>
      </c>
      <c r="BF58" s="18">
        <v>43.757554697181448</v>
      </c>
      <c r="BG58" s="18">
        <v>50.525477359193111</v>
      </c>
      <c r="BH58" s="18">
        <v>5.7169679436254439</v>
      </c>
      <c r="BI58" s="15"/>
      <c r="BJ58" s="19">
        <f t="shared" ca="1" si="4"/>
        <v>0.93348917879251403</v>
      </c>
      <c r="BK58" s="18">
        <f t="shared" ca="1" si="5"/>
        <v>10.831557328661757</v>
      </c>
      <c r="BL58" s="17">
        <f t="shared" si="2"/>
        <v>1.491863065065264</v>
      </c>
      <c r="BM58" s="17">
        <f t="shared" ca="1" si="6"/>
        <v>2.8059242361609424</v>
      </c>
      <c r="BN58" s="16">
        <f t="shared" si="3"/>
        <v>3.1980117610610317</v>
      </c>
      <c r="BO58" s="15"/>
      <c r="BP58" s="2"/>
      <c r="BR58" s="5"/>
      <c r="CL58" s="4"/>
      <c r="CP58" s="5"/>
      <c r="DJ58" s="4"/>
    </row>
    <row r="59" spans="1:114" x14ac:dyDescent="0.2">
      <c r="A59" s="1">
        <v>2.2999999999999998</v>
      </c>
      <c r="B59" s="1">
        <v>2.5299999999999998</v>
      </c>
      <c r="C59" s="1">
        <v>1.7389999999999999E-2</v>
      </c>
      <c r="D59" s="1">
        <v>1.54948</v>
      </c>
      <c r="E59" s="1">
        <v>1.8550000000000001E-2</v>
      </c>
      <c r="F59" s="1">
        <v>2.1487500000000002</v>
      </c>
      <c r="G59" s="1">
        <v>2.1433</v>
      </c>
      <c r="H59" s="15"/>
      <c r="I59" s="11">
        <f t="shared" si="0"/>
        <v>7.5459317585301831</v>
      </c>
      <c r="J59" s="10">
        <f t="shared" si="1"/>
        <v>-1.6859317585301827</v>
      </c>
      <c r="K59" s="6">
        <v>98</v>
      </c>
      <c r="L59" s="10">
        <v>739.50131233595766</v>
      </c>
      <c r="M59" s="10">
        <v>616.66666666666663</v>
      </c>
      <c r="N59" s="10">
        <v>3.2699037620297462</v>
      </c>
      <c r="O59" s="10">
        <v>3.4247796121173262</v>
      </c>
      <c r="P59" s="10">
        <v>3.4029214514088508</v>
      </c>
      <c r="Q59" s="10">
        <v>4.3303810504634069E-2</v>
      </c>
      <c r="R59" s="10">
        <v>1.2725480479928728</v>
      </c>
      <c r="S59" s="10">
        <v>0</v>
      </c>
      <c r="T59" s="14" t="s">
        <v>154</v>
      </c>
      <c r="U59" s="6">
        <v>1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8</v>
      </c>
      <c r="AA59" s="9">
        <v>5</v>
      </c>
      <c r="AB59" s="7">
        <v>45.983091193222037</v>
      </c>
      <c r="AC59" s="6">
        <v>48.803140758538959</v>
      </c>
      <c r="AD59" s="13">
        <v>5.2137680482390021</v>
      </c>
      <c r="AE59" s="8">
        <v>340.29214514088505</v>
      </c>
      <c r="AF59" s="6">
        <v>356.84362296951434</v>
      </c>
      <c r="AG59" s="6">
        <v>170.14607257044253</v>
      </c>
      <c r="AH59" s="6">
        <v>0</v>
      </c>
      <c r="AI59" s="6">
        <v>7.8582494513841787</v>
      </c>
      <c r="AJ59" s="6"/>
      <c r="AK59" s="6"/>
      <c r="AL59" s="6"/>
      <c r="AM59" s="6"/>
      <c r="AN59" s="6">
        <v>1.7123898060586631</v>
      </c>
      <c r="AO59" s="6">
        <v>0.80882373770954463</v>
      </c>
      <c r="AP59" s="6">
        <v>1</v>
      </c>
      <c r="AQ59" s="6">
        <v>111.47500000000001</v>
      </c>
      <c r="AR59" s="6"/>
      <c r="AS59" s="6"/>
      <c r="AT59" s="6">
        <v>6.3047314760735143</v>
      </c>
      <c r="AU59" s="6">
        <v>1</v>
      </c>
      <c r="AV59" s="10"/>
      <c r="AW59" s="13">
        <v>53.526543445427151</v>
      </c>
      <c r="AX59" s="1" t="s">
        <v>156</v>
      </c>
      <c r="AY59" s="17">
        <v>1.685931758530180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45.983091193222037</v>
      </c>
      <c r="BG59" s="18">
        <v>48.803140758538959</v>
      </c>
      <c r="BH59" s="18">
        <v>5.2137680482390021</v>
      </c>
      <c r="BI59" s="15"/>
      <c r="BJ59" s="19">
        <f t="shared" ca="1" si="4"/>
        <v>0.95244062202676238</v>
      </c>
      <c r="BK59" s="18">
        <f t="shared" ca="1" si="5"/>
        <v>9.276218894389018</v>
      </c>
      <c r="BL59" s="17">
        <f t="shared" si="2"/>
        <v>1.4276746490035752</v>
      </c>
      <c r="BM59" s="17">
        <f t="shared" ca="1" si="6"/>
        <v>2.8553034058350466</v>
      </c>
      <c r="BN59" s="16">
        <f t="shared" si="3"/>
        <v>3.2460469753500787</v>
      </c>
      <c r="BO59" s="15"/>
      <c r="BP59" s="2"/>
      <c r="BR59" s="5"/>
      <c r="CL59" s="4"/>
      <c r="CP59" s="5"/>
      <c r="DJ59" s="4"/>
    </row>
    <row r="60" spans="1:114" x14ac:dyDescent="0.2">
      <c r="A60" s="1">
        <v>2.35</v>
      </c>
      <c r="B60" s="1">
        <v>2.6</v>
      </c>
      <c r="C60" s="1">
        <v>1.729E-2</v>
      </c>
      <c r="D60" s="1">
        <v>1.5560400000000001</v>
      </c>
      <c r="E60" s="1">
        <v>1.968E-2</v>
      </c>
      <c r="F60" s="1">
        <v>2.1493500000000001</v>
      </c>
      <c r="G60" s="1">
        <v>2.15788</v>
      </c>
      <c r="H60" s="15"/>
      <c r="I60" s="11">
        <f t="shared" si="0"/>
        <v>7.7099737532808401</v>
      </c>
      <c r="J60" s="10">
        <f t="shared" si="1"/>
        <v>-1.8499737532808398</v>
      </c>
      <c r="K60" s="6">
        <v>98</v>
      </c>
      <c r="L60" s="10">
        <v>755.57742782152206</v>
      </c>
      <c r="M60" s="10">
        <v>622.50656167979002</v>
      </c>
      <c r="N60" s="10">
        <v>3.340988626421697</v>
      </c>
      <c r="O60" s="10">
        <v>3.369001442538869</v>
      </c>
      <c r="P60" s="10">
        <v>3.3539103288442504</v>
      </c>
      <c r="Q60" s="10">
        <v>6.7625128733264803E-2</v>
      </c>
      <c r="R60" s="10">
        <v>2.0163069999718286</v>
      </c>
      <c r="S60" s="10">
        <v>0</v>
      </c>
      <c r="T60" s="14" t="s">
        <v>154</v>
      </c>
      <c r="U60" s="6">
        <v>1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118</v>
      </c>
      <c r="AA60" s="9">
        <v>5</v>
      </c>
      <c r="AB60" s="7">
        <v>61.602308766328676</v>
      </c>
      <c r="AC60" s="6">
        <v>35.33268035239378</v>
      </c>
      <c r="AD60" s="13">
        <v>3.0650108812775461</v>
      </c>
      <c r="AE60" s="8">
        <v>335.39103288442504</v>
      </c>
      <c r="AF60" s="6">
        <v>350.13195469805754</v>
      </c>
      <c r="AG60" s="6">
        <v>167.69551644221252</v>
      </c>
      <c r="AH60" s="6">
        <v>0</v>
      </c>
      <c r="AI60" s="6">
        <v>4.9595622095939351</v>
      </c>
      <c r="AJ60" s="6"/>
      <c r="AK60" s="6"/>
      <c r="AL60" s="6"/>
      <c r="AM60" s="6"/>
      <c r="AN60" s="6">
        <v>1.6845007212694345</v>
      </c>
      <c r="AO60" s="6">
        <v>0.84455382041528537</v>
      </c>
      <c r="AP60" s="6">
        <v>1</v>
      </c>
      <c r="AQ60" s="6">
        <v>111.47500000000001</v>
      </c>
      <c r="AR60" s="6"/>
      <c r="AS60" s="6"/>
      <c r="AT60" s="6">
        <v>6.0422830444340097</v>
      </c>
      <c r="AU60" s="6">
        <v>1</v>
      </c>
      <c r="AV60" s="10"/>
      <c r="AW60" s="13">
        <v>52.519793204708627</v>
      </c>
      <c r="AX60" s="1" t="s">
        <v>156</v>
      </c>
      <c r="AY60" s="17">
        <v>1.84997375328084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61.602308766328676</v>
      </c>
      <c r="BG60" s="18">
        <v>35.33268035239378</v>
      </c>
      <c r="BH60" s="18">
        <v>3.0650108812775461</v>
      </c>
      <c r="BI60" s="15"/>
      <c r="BJ60" s="19">
        <f t="shared" ca="1" si="4"/>
        <v>0.98922206793776934</v>
      </c>
      <c r="BK60" s="18">
        <f t="shared" ca="1" si="5"/>
        <v>9.4362797524606528</v>
      </c>
      <c r="BL60" s="17">
        <f t="shared" si="2"/>
        <v>2.2722568995143733</v>
      </c>
      <c r="BM60" s="17">
        <f t="shared" ca="1" si="6"/>
        <v>2.9514804827972316</v>
      </c>
      <c r="BN60" s="16">
        <f t="shared" si="3"/>
        <v>3.3382202305760069</v>
      </c>
      <c r="BO60" s="15"/>
      <c r="BP60" s="2"/>
      <c r="BR60" s="5"/>
      <c r="CL60" s="4"/>
      <c r="CP60" s="5"/>
      <c r="DJ60" s="4"/>
    </row>
    <row r="61" spans="1:114" x14ac:dyDescent="0.2">
      <c r="A61" s="1">
        <v>2.4</v>
      </c>
      <c r="B61" s="1">
        <v>0.47</v>
      </c>
      <c r="C61" s="1">
        <v>1.9470000000000001E-2</v>
      </c>
      <c r="D61" s="1">
        <v>1.54352</v>
      </c>
      <c r="E61" s="1">
        <v>2.0969999999999999E-2</v>
      </c>
      <c r="F61" s="1">
        <v>2.1421800000000002</v>
      </c>
      <c r="G61" s="1">
        <v>2.1522999999999999</v>
      </c>
      <c r="H61" s="15"/>
      <c r="I61" s="11">
        <f t="shared" si="0"/>
        <v>7.8740157480314954</v>
      </c>
      <c r="J61" s="10">
        <f t="shared" si="1"/>
        <v>-2.0140157480314951</v>
      </c>
      <c r="K61" s="6">
        <v>98</v>
      </c>
      <c r="L61" s="10">
        <v>771.65354330708624</v>
      </c>
      <c r="M61" s="10">
        <v>628.34645669291331</v>
      </c>
      <c r="N61" s="10">
        <v>3.4120734908136479</v>
      </c>
      <c r="O61" s="10">
        <v>4.5849655393492554</v>
      </c>
      <c r="P61" s="10">
        <v>4.5775996386173583</v>
      </c>
      <c r="Q61" s="10">
        <v>2.1207003089598161E-2</v>
      </c>
      <c r="R61" s="10">
        <v>0.46327780417257353</v>
      </c>
      <c r="S61" s="10">
        <v>0</v>
      </c>
      <c r="T61" s="14" t="s">
        <v>154</v>
      </c>
      <c r="U61" s="6">
        <v>1</v>
      </c>
      <c r="V61" s="14" t="s">
        <v>166</v>
      </c>
      <c r="W61" s="6">
        <v>1</v>
      </c>
      <c r="X61" s="14" t="s">
        <v>160</v>
      </c>
      <c r="Y61" s="6">
        <v>5</v>
      </c>
      <c r="Z61" s="14" t="s">
        <v>30</v>
      </c>
      <c r="AA61" s="9">
        <v>6</v>
      </c>
      <c r="AB61" s="7">
        <v>24.747177190434897</v>
      </c>
      <c r="AC61" s="6">
        <v>61.486889278592436</v>
      </c>
      <c r="AD61" s="13">
        <v>13.765933530972667</v>
      </c>
      <c r="AE61" s="8">
        <v>457.75996386173586</v>
      </c>
      <c r="AF61" s="6">
        <v>493.14974905456654</v>
      </c>
      <c r="AG61" s="6">
        <v>228.87998193086793</v>
      </c>
      <c r="AH61" s="6">
        <v>0</v>
      </c>
      <c r="AI61" s="6">
        <v>21.585320751250464</v>
      </c>
      <c r="AJ61" s="6"/>
      <c r="AK61" s="6"/>
      <c r="AL61" s="6"/>
      <c r="AM61" s="6"/>
      <c r="AN61" s="6">
        <v>2.2924827696746277</v>
      </c>
      <c r="AO61" s="6">
        <v>0.95404850985603518</v>
      </c>
      <c r="AP61" s="6">
        <v>1</v>
      </c>
      <c r="AQ61" s="6">
        <v>111.47500000000001</v>
      </c>
      <c r="AR61" s="6"/>
      <c r="AS61" s="6"/>
      <c r="AT61" s="6">
        <v>8.4680797338197422</v>
      </c>
      <c r="AU61" s="6">
        <v>1</v>
      </c>
      <c r="AV61" s="10"/>
      <c r="AW61" s="13">
        <v>73.972462358184984</v>
      </c>
      <c r="AX61" s="1" t="s">
        <v>156</v>
      </c>
      <c r="AY61" s="17">
        <v>2.0140157480315</v>
      </c>
      <c r="AZ61" s="12">
        <v>100</v>
      </c>
      <c r="BA61" s="12">
        <v>0</v>
      </c>
      <c r="BB61" s="12">
        <v>0</v>
      </c>
      <c r="BC61" s="12">
        <v>0</v>
      </c>
      <c r="BD61" s="12">
        <v>0</v>
      </c>
      <c r="BE61" s="12">
        <v>100</v>
      </c>
      <c r="BF61" s="18">
        <v>24.747177190434897</v>
      </c>
      <c r="BG61" s="18">
        <v>61.486889278592436</v>
      </c>
      <c r="BH61" s="18">
        <v>13.765933530972667</v>
      </c>
      <c r="BI61" s="15"/>
      <c r="BJ61" s="19">
        <f t="shared" ca="1" si="4"/>
        <v>0.85271104773515316</v>
      </c>
      <c r="BK61" s="18">
        <f t="shared" ca="1" si="5"/>
        <v>11.154236992460355</v>
      </c>
      <c r="BL61" s="17">
        <f t="shared" si="2"/>
        <v>0.50591966126635146</v>
      </c>
      <c r="BM61" s="17">
        <f t="shared" ca="1" si="6"/>
        <v>2.5928216906947883</v>
      </c>
      <c r="BN61" s="16">
        <f t="shared" si="3"/>
        <v>2.9698582721717011</v>
      </c>
      <c r="BO61" s="15"/>
      <c r="BP61" s="2"/>
      <c r="BR61" s="5"/>
      <c r="CL61" s="4"/>
      <c r="CP61" s="5"/>
      <c r="DJ61" s="4"/>
    </row>
    <row r="62" spans="1:114" x14ac:dyDescent="0.2">
      <c r="A62" s="1">
        <v>2.4500000000000002</v>
      </c>
      <c r="B62" s="1">
        <v>2.46</v>
      </c>
      <c r="C62" s="1">
        <v>2.1219999999999999E-2</v>
      </c>
      <c r="D62" s="1">
        <v>1.5836300000000001</v>
      </c>
      <c r="E62" s="1">
        <v>2.2009999999999998E-2</v>
      </c>
      <c r="F62" s="1">
        <v>2.13733</v>
      </c>
      <c r="G62" s="1">
        <v>2.1391800000000001</v>
      </c>
      <c r="H62" s="15"/>
      <c r="I62" s="11">
        <f t="shared" si="0"/>
        <v>8.0380577427821525</v>
      </c>
      <c r="J62" s="10">
        <f t="shared" si="1"/>
        <v>-2.1780577427821521</v>
      </c>
      <c r="K62" s="6">
        <v>98</v>
      </c>
      <c r="L62" s="10">
        <v>787.72965879265064</v>
      </c>
      <c r="M62" s="10">
        <v>634.1863517060367</v>
      </c>
      <c r="N62" s="10">
        <v>3.4831583552055991</v>
      </c>
      <c r="O62" s="10">
        <v>5.5610835069722713</v>
      </c>
      <c r="P62" s="10">
        <v>5.5599456849079942</v>
      </c>
      <c r="Q62" s="10">
        <v>0.16991555097837294</v>
      </c>
      <c r="R62" s="10">
        <v>3.0560649439363128</v>
      </c>
      <c r="S62" s="10">
        <v>0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71.509208576198859</v>
      </c>
      <c r="AC62" s="6">
        <v>26.088026179679446</v>
      </c>
      <c r="AD62" s="13">
        <v>2.4027652441217002</v>
      </c>
      <c r="AE62" s="8">
        <v>555.99456849079945</v>
      </c>
      <c r="AF62" s="6">
        <v>607.77421829549053</v>
      </c>
      <c r="AG62" s="6">
        <v>291.99592636809956</v>
      </c>
      <c r="AH62" s="6">
        <v>0</v>
      </c>
      <c r="AI62" s="6">
        <v>3.2721817708231256</v>
      </c>
      <c r="AJ62" s="6"/>
      <c r="AK62" s="6"/>
      <c r="AL62" s="6"/>
      <c r="AM62" s="6"/>
      <c r="AN62" s="6">
        <v>5.5610835069722713</v>
      </c>
      <c r="AO62" s="6">
        <v>1.3606891186203085</v>
      </c>
      <c r="AP62" s="6">
        <v>2.3359674109447965</v>
      </c>
      <c r="AQ62" s="6">
        <v>111.47500000000001</v>
      </c>
      <c r="AR62" s="6"/>
      <c r="AS62" s="6"/>
      <c r="AT62" s="6">
        <v>10.32010185509419</v>
      </c>
      <c r="AU62" s="6">
        <v>1</v>
      </c>
      <c r="AV62" s="10"/>
      <c r="AW62" s="13">
        <v>91.166132744323576</v>
      </c>
      <c r="AX62" s="1" t="s">
        <v>156</v>
      </c>
      <c r="AY62" s="17">
        <v>2.1780577427821499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71.509208576198859</v>
      </c>
      <c r="BG62" s="18">
        <v>26.088026179679446</v>
      </c>
      <c r="BH62" s="18">
        <v>2.4027652441217002</v>
      </c>
      <c r="BI62" s="15"/>
      <c r="BJ62" s="19">
        <f t="shared" ca="1" si="4"/>
        <v>0.95719360160175526</v>
      </c>
      <c r="BK62" s="18">
        <f t="shared" ca="1" si="5"/>
        <v>15.471722168346412</v>
      </c>
      <c r="BL62" s="17">
        <f t="shared" si="2"/>
        <v>3.289061006412449</v>
      </c>
      <c r="BM62" s="17">
        <f t="shared" ca="1" si="6"/>
        <v>2.8666919643908182</v>
      </c>
      <c r="BN62" s="16">
        <f t="shared" si="3"/>
        <v>3.235950202981043</v>
      </c>
      <c r="BO62" s="15"/>
      <c r="BP62" s="2"/>
      <c r="BR62" s="5"/>
      <c r="CL62" s="4"/>
      <c r="CP62" s="5"/>
      <c r="DJ62" s="4"/>
    </row>
    <row r="63" spans="1:114" x14ac:dyDescent="0.2">
      <c r="A63" s="1">
        <v>2.5</v>
      </c>
      <c r="B63" s="1">
        <v>2.6</v>
      </c>
      <c r="C63" s="1">
        <v>1.4619999999999999E-2</v>
      </c>
      <c r="D63" s="1">
        <v>1.59104</v>
      </c>
      <c r="E63" s="1">
        <v>2.282E-2</v>
      </c>
      <c r="F63" s="1">
        <v>2.1382500000000002</v>
      </c>
      <c r="G63" s="1">
        <v>2.14283</v>
      </c>
      <c r="H63" s="15"/>
      <c r="I63" s="11">
        <f t="shared" si="0"/>
        <v>8.2020997375328086</v>
      </c>
      <c r="J63" s="10">
        <f t="shared" si="1"/>
        <v>-2.3420997375328083</v>
      </c>
      <c r="K63" s="6">
        <v>98</v>
      </c>
      <c r="L63" s="10">
        <v>803.80577427821493</v>
      </c>
      <c r="M63" s="10">
        <v>640.0262467191601</v>
      </c>
      <c r="N63" s="10">
        <v>3.5542432195975504</v>
      </c>
      <c r="O63" s="10">
        <v>1.8797243147940375</v>
      </c>
      <c r="P63" s="10">
        <v>1.8834372078458881</v>
      </c>
      <c r="Q63" s="10">
        <v>0.19738825952626143</v>
      </c>
      <c r="R63" s="10">
        <v>10.480214509089846</v>
      </c>
      <c r="S63" s="10">
        <v>0.25783979526740375</v>
      </c>
      <c r="T63" s="14" t="s">
        <v>154</v>
      </c>
      <c r="U63" s="6">
        <v>2</v>
      </c>
      <c r="V63" s="14" t="s">
        <v>155</v>
      </c>
      <c r="W63" s="6">
        <v>2</v>
      </c>
      <c r="X63" s="14" t="s">
        <v>155</v>
      </c>
      <c r="Y63" s="6">
        <v>2</v>
      </c>
      <c r="Z63" s="14" t="s">
        <v>161</v>
      </c>
      <c r="AA63" s="9">
        <v>2</v>
      </c>
      <c r="AB63" s="7">
        <v>97.81</v>
      </c>
      <c r="AC63" s="6">
        <v>1.8400000000000034</v>
      </c>
      <c r="AD63" s="13">
        <v>0.35</v>
      </c>
      <c r="AE63" s="8">
        <v>188.34372078458881</v>
      </c>
      <c r="AF63" s="6">
        <v>174.29815537726827</v>
      </c>
      <c r="AG63" s="6">
        <v>94.171860392294406</v>
      </c>
      <c r="AH63" s="6">
        <v>0</v>
      </c>
      <c r="AI63" s="6">
        <v>0.95417894274269488</v>
      </c>
      <c r="AJ63" s="6"/>
      <c r="AK63" s="6"/>
      <c r="AL63" s="6"/>
      <c r="AM63" s="6"/>
      <c r="AN63" s="6">
        <v>1.8797243147940375</v>
      </c>
      <c r="AO63" s="6">
        <v>0.713194166678907</v>
      </c>
      <c r="AP63" s="6">
        <v>1</v>
      </c>
      <c r="AQ63" s="6">
        <v>79.625</v>
      </c>
      <c r="AR63" s="6"/>
      <c r="AS63" s="6"/>
      <c r="AT63" s="6">
        <v>2.7220707350671538</v>
      </c>
      <c r="AU63" s="6">
        <v>1</v>
      </c>
      <c r="AV63" s="10"/>
      <c r="AW63" s="13">
        <v>26.14472330659024</v>
      </c>
      <c r="AX63" s="1" t="s">
        <v>156</v>
      </c>
      <c r="AY63" s="17">
        <v>2.3420997375328101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4.6296048898034323</v>
      </c>
      <c r="BL63" s="17">
        <f t="shared" si="2"/>
        <v>13.323232325262326</v>
      </c>
      <c r="BM63" s="17">
        <f t="shared" ca="1" si="6"/>
        <v>3.6554299392299523</v>
      </c>
      <c r="BN63" s="16">
        <f t="shared" si="3"/>
        <v>3.9230017877069039</v>
      </c>
      <c r="BO63" s="15"/>
      <c r="BP63" s="2"/>
      <c r="BR63" s="5"/>
      <c r="CL63" s="4"/>
      <c r="CP63" s="5"/>
      <c r="DJ63" s="4"/>
    </row>
    <row r="64" spans="1:114" x14ac:dyDescent="0.2">
      <c r="A64" s="1">
        <v>2.5499999999999998</v>
      </c>
      <c r="B64" s="1">
        <v>2.5299999999999998</v>
      </c>
      <c r="C64" s="1">
        <v>1.9709999999999998E-2</v>
      </c>
      <c r="D64" s="1">
        <v>1.5827</v>
      </c>
      <c r="E64" s="1">
        <v>2.103E-2</v>
      </c>
      <c r="F64" s="1">
        <v>2.14438</v>
      </c>
      <c r="G64" s="1">
        <v>2.1574</v>
      </c>
      <c r="H64" s="15"/>
      <c r="I64" s="11">
        <f t="shared" si="0"/>
        <v>8.366141732283463</v>
      </c>
      <c r="J64" s="10">
        <f t="shared" si="1"/>
        <v>-2.5061417322834627</v>
      </c>
      <c r="K64" s="6">
        <v>98</v>
      </c>
      <c r="L64" s="10">
        <v>819.8818897637791</v>
      </c>
      <c r="M64" s="10">
        <v>645.86614173228338</v>
      </c>
      <c r="N64" s="10">
        <v>3.6253280839895003</v>
      </c>
      <c r="O64" s="10">
        <v>4.7188331463375537</v>
      </c>
      <c r="P64" s="10">
        <v>4.7118265578364804</v>
      </c>
      <c r="Q64" s="10">
        <v>0.16646755921730153</v>
      </c>
      <c r="R64" s="10">
        <v>3.5329729813683568</v>
      </c>
      <c r="S64" s="10">
        <v>0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119</v>
      </c>
      <c r="AA64" s="9">
        <v>4</v>
      </c>
      <c r="AB64" s="7">
        <v>85.66701214931723</v>
      </c>
      <c r="AC64" s="6">
        <v>12.904735654776232</v>
      </c>
      <c r="AD64" s="13">
        <v>1.4282521959065435</v>
      </c>
      <c r="AE64" s="8">
        <v>471.1826557836481</v>
      </c>
      <c r="AF64" s="6">
        <v>506.10418975936363</v>
      </c>
      <c r="AG64" s="6">
        <v>235.59132789182402</v>
      </c>
      <c r="AH64" s="6">
        <v>0</v>
      </c>
      <c r="AI64" s="6">
        <v>2.8304773494551032</v>
      </c>
      <c r="AJ64" s="6"/>
      <c r="AK64" s="6"/>
      <c r="AL64" s="6"/>
      <c r="AM64" s="6"/>
      <c r="AN64" s="6">
        <v>4.7188331463375537</v>
      </c>
      <c r="AO64" s="6">
        <v>1.2170181210320385</v>
      </c>
      <c r="AP64" s="6">
        <v>1</v>
      </c>
      <c r="AQ64" s="6">
        <v>111.47500000000001</v>
      </c>
      <c r="AR64" s="6"/>
      <c r="AS64" s="6"/>
      <c r="AT64" s="6">
        <v>8.165141679276033</v>
      </c>
      <c r="AU64" s="6">
        <v>1</v>
      </c>
      <c r="AV64" s="10"/>
      <c r="AW64" s="13">
        <v>75.915628463904554</v>
      </c>
      <c r="AX64" s="1" t="s">
        <v>156</v>
      </c>
      <c r="AY64" s="17">
        <v>2.50614173228346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85.66701214931723</v>
      </c>
      <c r="BG64" s="18">
        <v>12.904735654776232</v>
      </c>
      <c r="BH64" s="18">
        <v>1.4282521959065435</v>
      </c>
      <c r="BI64" s="15"/>
      <c r="BJ64" s="19">
        <f t="shared" ca="1" si="4"/>
        <v>0.99436317701501786</v>
      </c>
      <c r="BK64" s="18">
        <f t="shared" ca="1" si="5"/>
        <v>13.232339817224343</v>
      </c>
      <c r="BL64" s="17">
        <f t="shared" si="2"/>
        <v>3.8696416919130829</v>
      </c>
      <c r="BM64" s="17">
        <f t="shared" ca="1" si="6"/>
        <v>2.9635256028066532</v>
      </c>
      <c r="BN64" s="16">
        <f t="shared" si="3"/>
        <v>3.3302645705359089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1.9120000000000002E-2</v>
      </c>
      <c r="D65" s="1">
        <v>1.5770599999999999</v>
      </c>
      <c r="E65" s="1">
        <v>2.206E-2</v>
      </c>
      <c r="F65" s="1">
        <v>2.1417799999999998</v>
      </c>
      <c r="G65" s="1">
        <v>2.1570800000000001</v>
      </c>
      <c r="H65" s="15"/>
      <c r="I65" s="11">
        <f t="shared" si="0"/>
        <v>8.530183727034121</v>
      </c>
      <c r="J65" s="10">
        <f t="shared" si="1"/>
        <v>-2.6701837270341207</v>
      </c>
      <c r="K65" s="6">
        <v>98</v>
      </c>
      <c r="L65" s="10">
        <v>835.95800524934361</v>
      </c>
      <c r="M65" s="10">
        <v>651.70603674540678</v>
      </c>
      <c r="N65" s="10">
        <v>3.6964129483814525</v>
      </c>
      <c r="O65" s="10">
        <v>4.3897419458246532</v>
      </c>
      <c r="P65" s="10">
        <v>4.3889035506193963</v>
      </c>
      <c r="Q65" s="10">
        <v>0.1455571575695154</v>
      </c>
      <c r="R65" s="10">
        <v>3.3164811185922107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119</v>
      </c>
      <c r="AA65" s="9">
        <v>4</v>
      </c>
      <c r="AB65" s="7">
        <v>82.818307426891565</v>
      </c>
      <c r="AC65" s="6">
        <v>15.508752855905527</v>
      </c>
      <c r="AD65" s="13">
        <v>1.6729397172029028</v>
      </c>
      <c r="AE65" s="8">
        <v>438.8903550619396</v>
      </c>
      <c r="AF65" s="6">
        <v>467.16759388173222</v>
      </c>
      <c r="AG65" s="6">
        <v>219.44517753096983</v>
      </c>
      <c r="AH65" s="6">
        <v>0</v>
      </c>
      <c r="AI65" s="6">
        <v>3.0152440621295709</v>
      </c>
      <c r="AJ65" s="6"/>
      <c r="AK65" s="6"/>
      <c r="AL65" s="6"/>
      <c r="AM65" s="6"/>
      <c r="AN65" s="6">
        <v>4.3897419458246532</v>
      </c>
      <c r="AO65" s="6">
        <v>1.1418231777897132</v>
      </c>
      <c r="AP65" s="6">
        <v>1</v>
      </c>
      <c r="AQ65" s="6">
        <v>111.47500000000001</v>
      </c>
      <c r="AR65" s="6"/>
      <c r="AS65" s="6"/>
      <c r="AT65" s="6">
        <v>7.3553495148388404</v>
      </c>
      <c r="AU65" s="6">
        <v>1</v>
      </c>
      <c r="AV65" s="10"/>
      <c r="AW65" s="13">
        <v>70.075139082259838</v>
      </c>
      <c r="AX65" s="1" t="s">
        <v>156</v>
      </c>
      <c r="AY65" s="17">
        <v>2.6701837270341202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82.818307426891565</v>
      </c>
      <c r="BG65" s="18">
        <v>15.508752855905527</v>
      </c>
      <c r="BH65" s="18">
        <v>1.6729397172029028</v>
      </c>
      <c r="BI65" s="15"/>
      <c r="BJ65" s="19">
        <f t="shared" ca="1" si="4"/>
        <v>0.99994486274654748</v>
      </c>
      <c r="BK65" s="18">
        <f t="shared" ca="1" si="5"/>
        <v>12.185451933320294</v>
      </c>
      <c r="BL65" s="17">
        <f t="shared" si="2"/>
        <v>3.6655734907635114</v>
      </c>
      <c r="BM65" s="17">
        <f t="shared" ca="1" si="6"/>
        <v>2.9778135454395009</v>
      </c>
      <c r="BN65" s="16">
        <f t="shared" si="3"/>
        <v>3.3420474237963282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8450000000000001E-2</v>
      </c>
      <c r="D66" s="1">
        <v>1.5697300000000001</v>
      </c>
      <c r="E66" s="1">
        <v>2.3800000000000002E-2</v>
      </c>
      <c r="F66" s="1">
        <v>2.1341800000000002</v>
      </c>
      <c r="G66" s="1">
        <v>2.1454499999999999</v>
      </c>
      <c r="H66" s="15"/>
      <c r="I66" s="11">
        <f t="shared" si="0"/>
        <v>8.6942257217847754</v>
      </c>
      <c r="J66" s="10">
        <f t="shared" si="1"/>
        <v>-2.8342257217847751</v>
      </c>
      <c r="K66" s="6">
        <v>98</v>
      </c>
      <c r="L66" s="10">
        <v>852.03412073490779</v>
      </c>
      <c r="M66" s="10">
        <v>657.54593175853006</v>
      </c>
      <c r="N66" s="10">
        <v>3.7674978127734025</v>
      </c>
      <c r="O66" s="10">
        <v>4.016028209648983</v>
      </c>
      <c r="P66" s="10">
        <v>4.0256098691376296</v>
      </c>
      <c r="Q66" s="10">
        <v>0.11838105046343979</v>
      </c>
      <c r="R66" s="10">
        <v>2.9406985354196653</v>
      </c>
      <c r="S66" s="10">
        <v>0.6653930200449143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119</v>
      </c>
      <c r="AA66" s="9">
        <v>4</v>
      </c>
      <c r="AB66" s="7">
        <v>77.11099386209456</v>
      </c>
      <c r="AC66" s="6">
        <v>20.816568174171465</v>
      </c>
      <c r="AD66" s="13">
        <v>2.0724379637339725</v>
      </c>
      <c r="AE66" s="8">
        <v>402.56098691376297</v>
      </c>
      <c r="AF66" s="6">
        <v>423.48150691413827</v>
      </c>
      <c r="AG66" s="6">
        <v>201.28049345688149</v>
      </c>
      <c r="AH66" s="6">
        <v>0</v>
      </c>
      <c r="AI66" s="6">
        <v>3.4005525828484511</v>
      </c>
      <c r="AJ66" s="6"/>
      <c r="AK66" s="6"/>
      <c r="AL66" s="6"/>
      <c r="AM66" s="6"/>
      <c r="AN66" s="6">
        <v>4.016028209648983</v>
      </c>
      <c r="AO66" s="6">
        <v>1.0504791881364639</v>
      </c>
      <c r="AP66" s="6">
        <v>1</v>
      </c>
      <c r="AQ66" s="6">
        <v>111.47500000000001</v>
      </c>
      <c r="AR66" s="6"/>
      <c r="AS66" s="6"/>
      <c r="AT66" s="6">
        <v>6.5034976817151833</v>
      </c>
      <c r="AU66" s="6">
        <v>1</v>
      </c>
      <c r="AV66" s="10"/>
      <c r="AW66" s="13">
        <v>63.522226037120738</v>
      </c>
      <c r="AX66" s="1" t="s">
        <v>156</v>
      </c>
      <c r="AY66" s="17">
        <v>2.8342257217847799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77.11099386209456</v>
      </c>
      <c r="BG66" s="18">
        <v>20.816568174171465</v>
      </c>
      <c r="BH66" s="18">
        <v>2.0724379637339725</v>
      </c>
      <c r="BI66" s="15"/>
      <c r="BJ66" s="19">
        <f t="shared" ca="1" si="4"/>
        <v>1</v>
      </c>
      <c r="BK66" s="18">
        <f t="shared" ca="1" si="5"/>
        <v>10.948566890661109</v>
      </c>
      <c r="BL66" s="17">
        <f t="shared" si="2"/>
        <v>3.2887344972745804</v>
      </c>
      <c r="BM66" s="17">
        <f t="shared" ca="1" si="6"/>
        <v>2.9875229123375528</v>
      </c>
      <c r="BN66" s="16">
        <f t="shared" si="3"/>
        <v>3.3474925093929526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6</v>
      </c>
      <c r="C67" s="1">
        <v>1.669E-2</v>
      </c>
      <c r="D67" s="1">
        <v>1.55305</v>
      </c>
      <c r="E67" s="1">
        <v>2.3720000000000001E-2</v>
      </c>
      <c r="F67" s="1">
        <v>2.1383000000000001</v>
      </c>
      <c r="G67" s="1">
        <v>2.1489500000000001</v>
      </c>
      <c r="H67" s="15"/>
      <c r="I67" s="11">
        <f t="shared" si="0"/>
        <v>8.8582677165354333</v>
      </c>
      <c r="J67" s="10">
        <f t="shared" si="1"/>
        <v>-2.998267716535433</v>
      </c>
      <c r="K67" s="6">
        <v>98</v>
      </c>
      <c r="L67" s="10">
        <v>868.1102362204723</v>
      </c>
      <c r="M67" s="10">
        <v>663.38582677165346</v>
      </c>
      <c r="N67" s="10">
        <v>3.8385826771653546</v>
      </c>
      <c r="O67" s="10">
        <v>3.0343324250681203</v>
      </c>
      <c r="P67" s="10">
        <v>3.0434350015823348</v>
      </c>
      <c r="Q67" s="10">
        <v>5.6539649845520026E-2</v>
      </c>
      <c r="R67" s="10">
        <v>1.8577577578007771</v>
      </c>
      <c r="S67" s="10">
        <v>0.63212336904266841</v>
      </c>
      <c r="T67" s="14" t="s">
        <v>154</v>
      </c>
      <c r="U67" s="6">
        <v>1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119</v>
      </c>
      <c r="AA67" s="9">
        <v>4</v>
      </c>
      <c r="AB67" s="7">
        <v>61.238690831751285</v>
      </c>
      <c r="AC67" s="6">
        <v>35.665856847140105</v>
      </c>
      <c r="AD67" s="13">
        <v>3.0954523211086151</v>
      </c>
      <c r="AE67" s="8">
        <v>304.3435001582335</v>
      </c>
      <c r="AF67" s="6">
        <v>306.98586864377626</v>
      </c>
      <c r="AG67" s="6">
        <v>152.17175007911675</v>
      </c>
      <c r="AH67" s="6">
        <v>0</v>
      </c>
      <c r="AI67" s="6">
        <v>5.3828331266602003</v>
      </c>
      <c r="AJ67" s="6"/>
      <c r="AK67" s="6"/>
      <c r="AL67" s="6"/>
      <c r="AM67" s="6"/>
      <c r="AN67" s="6">
        <v>1.5171662125340601</v>
      </c>
      <c r="AO67" s="6">
        <v>0.79511769936062593</v>
      </c>
      <c r="AP67" s="6">
        <v>1</v>
      </c>
      <c r="AQ67" s="6">
        <v>111.47500000000001</v>
      </c>
      <c r="AR67" s="6"/>
      <c r="AS67" s="6"/>
      <c r="AT67" s="6">
        <v>4.5490565557406093</v>
      </c>
      <c r="AU67" s="6">
        <v>1</v>
      </c>
      <c r="AV67" s="10"/>
      <c r="AW67" s="13">
        <v>46.047880296566433</v>
      </c>
      <c r="AX67" s="1" t="s">
        <v>156</v>
      </c>
      <c r="AY67" s="17">
        <v>2.9982677165354299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61.238690831751285</v>
      </c>
      <c r="BG67" s="18">
        <v>35.665856847140105</v>
      </c>
      <c r="BH67" s="18">
        <v>3.0954523211086151</v>
      </c>
      <c r="BI67" s="15"/>
      <c r="BJ67" s="19">
        <f t="shared" ca="1" si="4"/>
        <v>1</v>
      </c>
      <c r="BK67" s="18">
        <f t="shared" ca="1" si="5"/>
        <v>7.8668544854826479</v>
      </c>
      <c r="BL67" s="17">
        <f t="shared" si="2"/>
        <v>2.1667849209555152</v>
      </c>
      <c r="BM67" s="17">
        <f t="shared" ca="1" si="6"/>
        <v>3.0078335570513559</v>
      </c>
      <c r="BN67" s="16">
        <f t="shared" si="3"/>
        <v>3.3598931685348439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1.6299999999999999E-2</v>
      </c>
      <c r="D68" s="1">
        <v>1.54566</v>
      </c>
      <c r="E68" s="1">
        <v>2.4840000000000001E-2</v>
      </c>
      <c r="F68" s="1">
        <v>2.1414499999999999</v>
      </c>
      <c r="G68" s="1">
        <v>2.1608000000000001</v>
      </c>
      <c r="H68" s="15"/>
      <c r="I68" s="11">
        <f t="shared" si="0"/>
        <v>9.0223097112860895</v>
      </c>
      <c r="J68" s="10">
        <f t="shared" si="1"/>
        <v>-3.1623097112860892</v>
      </c>
      <c r="K68" s="6">
        <v>98</v>
      </c>
      <c r="L68" s="10">
        <v>884.18635170603659</v>
      </c>
      <c r="M68" s="10">
        <v>669.22572178477685</v>
      </c>
      <c r="N68" s="10">
        <v>3.9096675415573054</v>
      </c>
      <c r="O68" s="10">
        <v>2.8167975637121332</v>
      </c>
      <c r="P68" s="10">
        <v>2.8326073018684004</v>
      </c>
      <c r="Q68" s="10">
        <v>2.9141091658084369E-2</v>
      </c>
      <c r="R68" s="10">
        <v>1.0287727366537105</v>
      </c>
      <c r="S68" s="10">
        <v>1.0978984830741081</v>
      </c>
      <c r="T68" s="14" t="s">
        <v>154</v>
      </c>
      <c r="U68" s="6">
        <v>1</v>
      </c>
      <c r="V68" s="14" t="s">
        <v>166</v>
      </c>
      <c r="W68" s="6">
        <v>1</v>
      </c>
      <c r="X68" s="14" t="s">
        <v>157</v>
      </c>
      <c r="Y68" s="6">
        <v>4</v>
      </c>
      <c r="Z68" s="14" t="s">
        <v>118</v>
      </c>
      <c r="AA68" s="9">
        <v>5</v>
      </c>
      <c r="AB68" s="7">
        <v>46.409415226651078</v>
      </c>
      <c r="AC68" s="6">
        <v>48.466057876277929</v>
      </c>
      <c r="AD68" s="13">
        <v>5.1245268970709894</v>
      </c>
      <c r="AE68" s="8">
        <v>283.26073018684008</v>
      </c>
      <c r="AF68" s="6">
        <v>281.23695600180969</v>
      </c>
      <c r="AG68" s="6">
        <v>141.63036509342004</v>
      </c>
      <c r="AH68" s="6">
        <v>0</v>
      </c>
      <c r="AI68" s="6">
        <v>9.7203197982549625</v>
      </c>
      <c r="AJ68" s="6"/>
      <c r="AK68" s="6"/>
      <c r="AL68" s="6"/>
      <c r="AM68" s="6"/>
      <c r="AN68" s="6">
        <v>1.4083987818560666</v>
      </c>
      <c r="AO68" s="6">
        <v>0.70804331688959699</v>
      </c>
      <c r="AP68" s="6">
        <v>1</v>
      </c>
      <c r="AQ68" s="6">
        <v>111.47500000000001</v>
      </c>
      <c r="AR68" s="6"/>
      <c r="AS68" s="6"/>
      <c r="AT68" s="6">
        <v>4.0701054820834734</v>
      </c>
      <c r="AU68" s="6">
        <v>1</v>
      </c>
      <c r="AV68" s="10"/>
      <c r="AW68" s="13">
        <v>42.185543400271456</v>
      </c>
      <c r="AX68" s="1" t="s">
        <v>156</v>
      </c>
      <c r="AY68" s="17">
        <v>3.1623097112860901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46.409415226651078</v>
      </c>
      <c r="BG68" s="18">
        <v>48.466057876277929</v>
      </c>
      <c r="BH68" s="18">
        <v>5.1245268970709894</v>
      </c>
      <c r="BI68" s="15"/>
      <c r="BJ68" s="19">
        <f t="shared" ca="1" si="4"/>
        <v>0.98277288631243753</v>
      </c>
      <c r="BK68" s="18">
        <f t="shared" ca="1" si="5"/>
        <v>7.0036104177410419</v>
      </c>
      <c r="BL68" s="17">
        <f t="shared" si="2"/>
        <v>1.2190303056965435</v>
      </c>
      <c r="BM68" s="17">
        <f t="shared" ca="1" si="6"/>
        <v>2.9316562876984142</v>
      </c>
      <c r="BN68" s="16">
        <f t="shared" si="3"/>
        <v>3.2831672937557257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7139999999999999E-2</v>
      </c>
      <c r="D69" s="1">
        <v>1.54905</v>
      </c>
      <c r="E69" s="1">
        <v>2.5729999999999999E-2</v>
      </c>
      <c r="F69" s="1">
        <v>2.1425800000000002</v>
      </c>
      <c r="G69" s="1">
        <v>2.1502300000000001</v>
      </c>
      <c r="H69" s="15"/>
      <c r="I69" s="11">
        <f t="shared" si="0"/>
        <v>9.1863517060367439</v>
      </c>
      <c r="J69" s="10">
        <f t="shared" si="1"/>
        <v>-3.3263517060367436</v>
      </c>
      <c r="K69" s="6">
        <v>98</v>
      </c>
      <c r="L69" s="10">
        <v>900.26246719160076</v>
      </c>
      <c r="M69" s="10">
        <v>675.06561679790013</v>
      </c>
      <c r="N69" s="10">
        <v>3.9807524059492558</v>
      </c>
      <c r="O69" s="10">
        <v>3.2853341881711811</v>
      </c>
      <c r="P69" s="10">
        <v>3.3064737244180078</v>
      </c>
      <c r="Q69" s="10">
        <v>4.1709577754891793E-2</v>
      </c>
      <c r="R69" s="10">
        <v>1.2614519645769555</v>
      </c>
      <c r="S69" s="10">
        <v>1.4680233504740907</v>
      </c>
      <c r="T69" s="14" t="s">
        <v>154</v>
      </c>
      <c r="U69" s="6">
        <v>1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118</v>
      </c>
      <c r="AA69" s="9">
        <v>5</v>
      </c>
      <c r="AB69" s="7">
        <v>47.139992495832267</v>
      </c>
      <c r="AC69" s="6">
        <v>47.883350279209338</v>
      </c>
      <c r="AD69" s="13">
        <v>4.9766572249583909</v>
      </c>
      <c r="AE69" s="8">
        <v>330.64737244180077</v>
      </c>
      <c r="AF69" s="6">
        <v>336.04029303790674</v>
      </c>
      <c r="AG69" s="6">
        <v>165.32368622090038</v>
      </c>
      <c r="AH69" s="6">
        <v>0</v>
      </c>
      <c r="AI69" s="6">
        <v>7.9273728059503492</v>
      </c>
      <c r="AJ69" s="6"/>
      <c r="AK69" s="6"/>
      <c r="AL69" s="6"/>
      <c r="AM69" s="6"/>
      <c r="AN69" s="6">
        <v>1.6426670940855905</v>
      </c>
      <c r="AO69" s="6">
        <v>0.81986893678086414</v>
      </c>
      <c r="AP69" s="6">
        <v>1</v>
      </c>
      <c r="AQ69" s="6">
        <v>111.47500000000001</v>
      </c>
      <c r="AR69" s="6"/>
      <c r="AS69" s="6"/>
      <c r="AT69" s="6">
        <v>4.8147525815541394</v>
      </c>
      <c r="AU69" s="6">
        <v>1</v>
      </c>
      <c r="AV69" s="10"/>
      <c r="AW69" s="13">
        <v>50.406043955686009</v>
      </c>
      <c r="AX69" s="1" t="s">
        <v>156</v>
      </c>
      <c r="AY69" s="17">
        <v>3.32635170603674</v>
      </c>
      <c r="AZ69" s="12">
        <v>100</v>
      </c>
      <c r="BA69" s="12">
        <v>0</v>
      </c>
      <c r="BB69" s="12">
        <v>0</v>
      </c>
      <c r="BC69" s="12">
        <v>0</v>
      </c>
      <c r="BD69" s="12">
        <v>100</v>
      </c>
      <c r="BE69" s="12">
        <v>0</v>
      </c>
      <c r="BF69" s="18">
        <v>47.139992495832267</v>
      </c>
      <c r="BG69" s="18">
        <v>47.883350279209338</v>
      </c>
      <c r="BH69" s="18">
        <v>4.9766572249583909</v>
      </c>
      <c r="BI69" s="15"/>
      <c r="BJ69" s="19">
        <f t="shared" ca="1" si="4"/>
        <v>0.97337197095931494</v>
      </c>
      <c r="BK69" s="18">
        <f t="shared" ca="1" si="5"/>
        <v>8.2084361965561179</v>
      </c>
      <c r="BL69" s="17">
        <f t="shared" si="2"/>
        <v>1.4602442770399551</v>
      </c>
      <c r="BM69" s="17">
        <f t="shared" ca="1" si="6"/>
        <v>2.9066198180355864</v>
      </c>
      <c r="BN69" s="16">
        <f t="shared" si="3"/>
        <v>3.2559058700159516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1739999999999999E-2</v>
      </c>
      <c r="D70" s="1">
        <v>1.57161</v>
      </c>
      <c r="E70" s="1">
        <v>2.9569999999999999E-2</v>
      </c>
      <c r="F70" s="1">
        <v>2.1337999999999999</v>
      </c>
      <c r="G70" s="1">
        <v>2.1446299999999998</v>
      </c>
      <c r="H70" s="15"/>
      <c r="I70" s="11">
        <f t="shared" si="0"/>
        <v>9.3503937007874018</v>
      </c>
      <c r="J70" s="10">
        <f t="shared" si="1"/>
        <v>-3.4903937007874015</v>
      </c>
      <c r="K70" s="6">
        <v>98</v>
      </c>
      <c r="L70" s="10">
        <v>916.33858267716528</v>
      </c>
      <c r="M70" s="10">
        <v>680.90551181102353</v>
      </c>
      <c r="N70" s="10">
        <v>4.0518372703412071</v>
      </c>
      <c r="O70" s="10">
        <v>5.8511299887802535</v>
      </c>
      <c r="P70" s="10">
        <v>5.8952655077998326</v>
      </c>
      <c r="Q70" s="10">
        <v>0.12535118434603462</v>
      </c>
      <c r="R70" s="10">
        <v>2.1263026097838438</v>
      </c>
      <c r="S70" s="10">
        <v>3.0649665985818841</v>
      </c>
      <c r="T70" s="14" t="s">
        <v>159</v>
      </c>
      <c r="U70" s="6">
        <v>4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8</v>
      </c>
      <c r="AA70" s="9">
        <v>5</v>
      </c>
      <c r="AB70" s="7">
        <v>50.114361461375069</v>
      </c>
      <c r="AC70" s="6">
        <v>45.449331983801621</v>
      </c>
      <c r="AD70" s="13">
        <v>4.4363065548233109</v>
      </c>
      <c r="AE70" s="8">
        <v>589.52655077998327</v>
      </c>
      <c r="AF70" s="6">
        <v>639.65837840720587</v>
      </c>
      <c r="AG70" s="6">
        <v>317.14491308498748</v>
      </c>
      <c r="AH70" s="6">
        <v>0</v>
      </c>
      <c r="AI70" s="6">
        <v>4.702999447955615</v>
      </c>
      <c r="AJ70" s="6"/>
      <c r="AK70" s="6"/>
      <c r="AL70" s="6"/>
      <c r="AM70" s="6"/>
      <c r="AN70" s="6">
        <v>3.9007533258535023</v>
      </c>
      <c r="AO70" s="6">
        <v>1.3989655698625008</v>
      </c>
      <c r="AP70" s="6">
        <v>2.5371593046798995</v>
      </c>
      <c r="AQ70" s="6">
        <v>114.66</v>
      </c>
      <c r="AR70" s="6"/>
      <c r="AS70" s="6"/>
      <c r="AT70" s="6">
        <v>9.2904634587183654</v>
      </c>
      <c r="AU70" s="6">
        <v>1</v>
      </c>
      <c r="AV70" s="10"/>
      <c r="AW70" s="13">
        <v>95.948756761080872</v>
      </c>
      <c r="AX70" s="1" t="s">
        <v>156</v>
      </c>
      <c r="AY70" s="17">
        <v>3.4903937007874002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50.114361461375069</v>
      </c>
      <c r="BG70" s="18">
        <v>45.449331983801621</v>
      </c>
      <c r="BH70" s="18">
        <v>4.4363065548233109</v>
      </c>
      <c r="BI70" s="15"/>
      <c r="BJ70" s="19">
        <f t="shared" ca="1" si="4"/>
        <v>0.93018444061408445</v>
      </c>
      <c r="BK70" s="18">
        <f t="shared" ca="1" si="5"/>
        <v>14.752774656709803</v>
      </c>
      <c r="BL70" s="17">
        <f t="shared" si="2"/>
        <v>2.3054803401588471</v>
      </c>
      <c r="BM70" s="17">
        <f t="shared" ca="1" si="6"/>
        <v>2.7929045688659144</v>
      </c>
      <c r="BN70" s="16">
        <f t="shared" si="3"/>
        <v>3.1336387803494108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2.759E-2</v>
      </c>
      <c r="D71" s="1">
        <v>1.60077</v>
      </c>
      <c r="E71" s="1">
        <v>3.2320000000000002E-2</v>
      </c>
      <c r="F71" s="1">
        <v>2.1321300000000001</v>
      </c>
      <c r="G71" s="1">
        <v>2.1578300000000001</v>
      </c>
      <c r="H71" s="15"/>
      <c r="I71" s="11">
        <f t="shared" si="0"/>
        <v>9.5144356955380562</v>
      </c>
      <c r="J71" s="10">
        <f t="shared" si="1"/>
        <v>-3.6544356955380559</v>
      </c>
      <c r="K71" s="6">
        <v>98</v>
      </c>
      <c r="L71" s="10">
        <v>932.41469816272945</v>
      </c>
      <c r="M71" s="10">
        <v>686.74540682414681</v>
      </c>
      <c r="N71" s="10">
        <v>4.1229221347331571</v>
      </c>
      <c r="O71" s="10">
        <v>9.114152909120051</v>
      </c>
      <c r="P71" s="10">
        <v>9.1747569053857418</v>
      </c>
      <c r="Q71" s="10">
        <v>0.23346240988671457</v>
      </c>
      <c r="R71" s="10">
        <v>2.5446168470106065</v>
      </c>
      <c r="S71" s="10">
        <v>4.2086108517840808</v>
      </c>
      <c r="T71" s="14" t="s">
        <v>159</v>
      </c>
      <c r="U71" s="6">
        <v>4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8</v>
      </c>
      <c r="AA71" s="9">
        <v>5</v>
      </c>
      <c r="AB71" s="7">
        <v>47.288560794769083</v>
      </c>
      <c r="AC71" s="6">
        <v>47.764086978256685</v>
      </c>
      <c r="AD71" s="13">
        <v>4.9473522269742336</v>
      </c>
      <c r="AE71" s="8">
        <v>917.47569053857421</v>
      </c>
      <c r="AF71" s="6">
        <v>1024.535241918162</v>
      </c>
      <c r="AG71" s="6">
        <v>563.10676790393063</v>
      </c>
      <c r="AH71" s="6">
        <v>1.7627393221904311</v>
      </c>
      <c r="AI71" s="6">
        <v>3.929864730616679</v>
      </c>
      <c r="AJ71" s="6"/>
      <c r="AK71" s="6"/>
      <c r="AL71" s="6"/>
      <c r="AM71" s="6"/>
      <c r="AN71" s="6">
        <v>6.0761019394133671</v>
      </c>
      <c r="AO71" s="6">
        <v>2.0849198639668924</v>
      </c>
      <c r="AP71" s="6">
        <v>4.5048541432314444</v>
      </c>
      <c r="AQ71" s="6">
        <v>114.66</v>
      </c>
      <c r="AR71" s="6"/>
      <c r="AS71" s="6"/>
      <c r="AT71" s="6">
        <v>14.959405486937928</v>
      </c>
      <c r="AU71" s="6">
        <v>1</v>
      </c>
      <c r="AV71" s="10"/>
      <c r="AW71" s="13">
        <v>153.6802862877243</v>
      </c>
      <c r="AX71" s="1" t="s">
        <v>156</v>
      </c>
      <c r="AY71" s="17">
        <v>3.6544356955380599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47.288560794769083</v>
      </c>
      <c r="BG71" s="18">
        <v>47.764086978256685</v>
      </c>
      <c r="BH71" s="18">
        <v>4.9473522269742336</v>
      </c>
      <c r="BI71" s="15"/>
      <c r="BJ71" s="19">
        <f t="shared" ca="1" si="4"/>
        <v>0.88934737723683566</v>
      </c>
      <c r="BK71" s="18">
        <f t="shared" ca="1" si="5"/>
        <v>22.387786883973558</v>
      </c>
      <c r="BL71" s="17">
        <f t="shared" si="2"/>
        <v>2.6808414923436272</v>
      </c>
      <c r="BM71" s="17">
        <f t="shared" ca="1" si="6"/>
        <v>2.6853585243366136</v>
      </c>
      <c r="BN71" s="16">
        <f t="shared" si="3"/>
        <v>3.0095306456065214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3.1189999999999999E-2</v>
      </c>
      <c r="D72" s="1">
        <v>1.6043099999999999</v>
      </c>
      <c r="E72" s="1">
        <v>2.9440000000000001E-2</v>
      </c>
      <c r="F72" s="1">
        <v>2.1357499999999998</v>
      </c>
      <c r="G72" s="1">
        <v>2.1522999999999999</v>
      </c>
      <c r="H72" s="15"/>
      <c r="I72" s="11">
        <f t="shared" si="0"/>
        <v>9.6784776902887142</v>
      </c>
      <c r="J72" s="10">
        <f t="shared" si="1"/>
        <v>-3.8184776902887139</v>
      </c>
      <c r="K72" s="6">
        <v>98</v>
      </c>
      <c r="L72" s="10">
        <v>948.49081364829397</v>
      </c>
      <c r="M72" s="10">
        <v>692.58530183727021</v>
      </c>
      <c r="N72" s="10">
        <v>4.1940069991251097</v>
      </c>
      <c r="O72" s="10">
        <v>11.122167013944543</v>
      </c>
      <c r="P72" s="10">
        <v>11.165524023130668</v>
      </c>
      <c r="Q72" s="10">
        <v>0.24658702368692015</v>
      </c>
      <c r="R72" s="10">
        <v>2.2084679874951387</v>
      </c>
      <c r="S72" s="10">
        <v>3.0109034157032357</v>
      </c>
      <c r="T72" s="14" t="s">
        <v>159</v>
      </c>
      <c r="U72" s="6">
        <v>5</v>
      </c>
      <c r="V72" s="14" t="s">
        <v>157</v>
      </c>
      <c r="W72" s="6">
        <v>4</v>
      </c>
      <c r="X72" s="14" t="s">
        <v>160</v>
      </c>
      <c r="Y72" s="6">
        <v>5</v>
      </c>
      <c r="Z72" s="14" t="s">
        <v>118</v>
      </c>
      <c r="AA72" s="9">
        <v>5</v>
      </c>
      <c r="AB72" s="7">
        <v>34.663052302396395</v>
      </c>
      <c r="AC72" s="6">
        <v>56.7721030949401</v>
      </c>
      <c r="AD72" s="13">
        <v>8.5648446026635039</v>
      </c>
      <c r="AE72" s="8">
        <v>1116.552402313067</v>
      </c>
      <c r="AF72" s="6">
        <v>1257.7974842713554</v>
      </c>
      <c r="AG72" s="6">
        <v>712.41430173480012</v>
      </c>
      <c r="AH72" s="6">
        <v>0</v>
      </c>
      <c r="AI72" s="6">
        <v>4.5280257882941184</v>
      </c>
      <c r="AJ72" s="6"/>
      <c r="AK72" s="6"/>
      <c r="AL72" s="6"/>
      <c r="AM72" s="6"/>
      <c r="AN72" s="6">
        <v>5.5610835069722713</v>
      </c>
      <c r="AO72" s="6">
        <v>2.4319224128034329</v>
      </c>
      <c r="AP72" s="6">
        <v>5.6993144138784011</v>
      </c>
      <c r="AQ72" s="6">
        <v>114.66</v>
      </c>
      <c r="AR72" s="6"/>
      <c r="AS72" s="6"/>
      <c r="AT72" s="6">
        <v>18.224563119622857</v>
      </c>
      <c r="AU72" s="6">
        <v>1</v>
      </c>
      <c r="AV72" s="10"/>
      <c r="AW72" s="13">
        <v>188.66962264070332</v>
      </c>
      <c r="AX72" s="1" t="s">
        <v>156</v>
      </c>
      <c r="AY72" s="17">
        <v>3.8184776902887099</v>
      </c>
      <c r="AZ72" s="12">
        <v>0</v>
      </c>
      <c r="BA72" s="12">
        <v>100</v>
      </c>
      <c r="BB72" s="12">
        <v>0</v>
      </c>
      <c r="BC72" s="12">
        <v>0</v>
      </c>
      <c r="BD72" s="12">
        <v>100</v>
      </c>
      <c r="BE72" s="12">
        <v>0</v>
      </c>
      <c r="BF72" s="18">
        <v>34.663052302396395</v>
      </c>
      <c r="BG72" s="18">
        <v>56.7721030949401</v>
      </c>
      <c r="BH72" s="18">
        <v>8.5648446026635039</v>
      </c>
      <c r="BI72" s="15"/>
      <c r="BJ72" s="19">
        <f t="shared" ca="1" si="4"/>
        <v>0.85362339723867264</v>
      </c>
      <c r="BK72" s="18">
        <f t="shared" ca="1" si="5"/>
        <v>26.210026323478896</v>
      </c>
      <c r="BL72" s="17">
        <f t="shared" si="2"/>
        <v>2.3064315554439054</v>
      </c>
      <c r="BM72" s="17">
        <f t="shared" ca="1" si="6"/>
        <v>2.59123264615662</v>
      </c>
      <c r="BN72" s="16">
        <f t="shared" si="3"/>
        <v>2.9045272793106358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7140000000000001E-2</v>
      </c>
      <c r="D73" s="1">
        <v>1.59083</v>
      </c>
      <c r="E73" s="1">
        <v>2.811E-2</v>
      </c>
      <c r="F73" s="1">
        <v>2.1309499999999999</v>
      </c>
      <c r="G73" s="1">
        <v>2.1392000000000002</v>
      </c>
      <c r="H73" s="15"/>
      <c r="I73" s="11">
        <f t="shared" si="0"/>
        <v>9.8425196850393704</v>
      </c>
      <c r="J73" s="10">
        <f t="shared" si="1"/>
        <v>-3.98251968503937</v>
      </c>
      <c r="K73" s="6">
        <v>98</v>
      </c>
      <c r="L73" s="10">
        <v>964.56692913385825</v>
      </c>
      <c r="M73" s="10">
        <v>698.4251968503936</v>
      </c>
      <c r="N73" s="10">
        <v>4.2650918635170605</v>
      </c>
      <c r="O73" s="10">
        <v>8.8631511460169907</v>
      </c>
      <c r="P73" s="10">
        <v>8.8985434007531801</v>
      </c>
      <c r="Q73" s="10">
        <v>0.19660968074150328</v>
      </c>
      <c r="R73" s="10">
        <v>2.2094591427723111</v>
      </c>
      <c r="S73" s="10">
        <v>2.4577954677909002</v>
      </c>
      <c r="T73" s="14" t="s">
        <v>159</v>
      </c>
      <c r="U73" s="6">
        <v>5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8</v>
      </c>
      <c r="AA73" s="9">
        <v>5</v>
      </c>
      <c r="AB73" s="7">
        <v>40.641296124618897</v>
      </c>
      <c r="AC73" s="6">
        <v>52.821515559572781</v>
      </c>
      <c r="AD73" s="13">
        <v>6.5371883158083239</v>
      </c>
      <c r="AE73" s="8">
        <v>889.85434007531808</v>
      </c>
      <c r="AF73" s="6">
        <v>990.14822778661767</v>
      </c>
      <c r="AG73" s="6">
        <v>542.3907550564885</v>
      </c>
      <c r="AH73" s="6">
        <v>0</v>
      </c>
      <c r="AI73" s="6">
        <v>4.5259945325137512</v>
      </c>
      <c r="AJ73" s="6"/>
      <c r="AK73" s="6"/>
      <c r="AL73" s="6"/>
      <c r="AM73" s="6"/>
      <c r="AN73" s="6">
        <v>4.4315755730084954</v>
      </c>
      <c r="AO73" s="6">
        <v>2.0059238578493166</v>
      </c>
      <c r="AP73" s="6">
        <v>4.3391260404519079</v>
      </c>
      <c r="AQ73" s="6">
        <v>114.66</v>
      </c>
      <c r="AR73" s="6"/>
      <c r="AS73" s="6"/>
      <c r="AT73" s="6">
        <v>13.927940181058192</v>
      </c>
      <c r="AU73" s="6">
        <v>1</v>
      </c>
      <c r="AV73" s="10"/>
      <c r="AW73" s="13">
        <v>148.52223416799265</v>
      </c>
      <c r="AX73" s="1" t="s">
        <v>156</v>
      </c>
      <c r="AY73" s="17">
        <v>3.98251968503937</v>
      </c>
      <c r="AZ73" s="12">
        <v>0</v>
      </c>
      <c r="BA73" s="12">
        <v>100</v>
      </c>
      <c r="BB73" s="12">
        <v>0</v>
      </c>
      <c r="BC73" s="12">
        <v>0</v>
      </c>
      <c r="BD73" s="12">
        <v>100</v>
      </c>
      <c r="BE73" s="12">
        <v>0</v>
      </c>
      <c r="BF73" s="18">
        <v>40.641296124618897</v>
      </c>
      <c r="BG73" s="18">
        <v>52.821515559572781</v>
      </c>
      <c r="BH73" s="18">
        <v>6.5371883158083239</v>
      </c>
      <c r="BI73" s="15"/>
      <c r="BJ73" s="19">
        <f t="shared" ca="1" si="4"/>
        <v>0.88322445153960594</v>
      </c>
      <c r="BK73" s="18">
        <f t="shared" ca="1" si="5"/>
        <v>21.169870606106901</v>
      </c>
      <c r="BL73" s="17">
        <f t="shared" si="2"/>
        <v>2.3360694920574794</v>
      </c>
      <c r="BM73" s="17">
        <f t="shared" ca="1" si="6"/>
        <v>2.6685635509138868</v>
      </c>
      <c r="BN73" s="16">
        <f t="shared" si="3"/>
        <v>2.9881499497206869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691E-2</v>
      </c>
      <c r="D74" s="1">
        <v>1.57812</v>
      </c>
      <c r="E74" s="1">
        <v>2.947E-2</v>
      </c>
      <c r="F74" s="1">
        <v>2.1364999999999998</v>
      </c>
      <c r="G74" s="1">
        <v>2.1507000000000001</v>
      </c>
      <c r="H74" s="15"/>
      <c r="I74" s="11">
        <f t="shared" si="0"/>
        <v>10.006561679790025</v>
      </c>
      <c r="J74" s="10">
        <f t="shared" si="1"/>
        <v>-4.1465616797900244</v>
      </c>
      <c r="K74" s="6">
        <v>98</v>
      </c>
      <c r="L74" s="10">
        <v>980.64304461942243</v>
      </c>
      <c r="M74" s="10">
        <v>704.26509186351689</v>
      </c>
      <c r="N74" s="10">
        <v>4.3361767279090104</v>
      </c>
      <c r="O74" s="10">
        <v>8.7348613559865367</v>
      </c>
      <c r="P74" s="10">
        <v>8.7783980212880746</v>
      </c>
      <c r="Q74" s="10">
        <v>0.14948712667353209</v>
      </c>
      <c r="R74" s="10">
        <v>1.7028975709579126</v>
      </c>
      <c r="S74" s="10">
        <v>3.0233795348290768</v>
      </c>
      <c r="T74" s="14" t="s">
        <v>159</v>
      </c>
      <c r="U74" s="6">
        <v>5</v>
      </c>
      <c r="V74" s="14" t="s">
        <v>157</v>
      </c>
      <c r="W74" s="6">
        <v>4</v>
      </c>
      <c r="X74" s="14" t="s">
        <v>157</v>
      </c>
      <c r="Y74" s="6">
        <v>4</v>
      </c>
      <c r="Z74" s="14" t="s">
        <v>118</v>
      </c>
      <c r="AA74" s="9">
        <v>5</v>
      </c>
      <c r="AB74" s="7">
        <v>31.004140949686793</v>
      </c>
      <c r="AC74" s="6">
        <v>58.826211602034228</v>
      </c>
      <c r="AD74" s="13">
        <v>10.169647448278978</v>
      </c>
      <c r="AE74" s="8">
        <v>877.83980212880738</v>
      </c>
      <c r="AF74" s="6">
        <v>975.06782340921927</v>
      </c>
      <c r="AG74" s="6">
        <v>533.37985159660559</v>
      </c>
      <c r="AH74" s="6">
        <v>0</v>
      </c>
      <c r="AI74" s="6">
        <v>5.8723438041988683</v>
      </c>
      <c r="AJ74" s="6"/>
      <c r="AK74" s="6"/>
      <c r="AL74" s="6"/>
      <c r="AM74" s="6"/>
      <c r="AN74" s="6">
        <v>4.3674306779932683</v>
      </c>
      <c r="AO74" s="6">
        <v>1.928305657149914</v>
      </c>
      <c r="AP74" s="6">
        <v>4.267038812772844</v>
      </c>
      <c r="AQ74" s="6">
        <v>114.66</v>
      </c>
      <c r="AR74" s="6"/>
      <c r="AS74" s="6"/>
      <c r="AT74" s="6">
        <v>13.469476605197231</v>
      </c>
      <c r="AU74" s="6">
        <v>1</v>
      </c>
      <c r="AV74" s="10"/>
      <c r="AW74" s="13">
        <v>146.2601735113829</v>
      </c>
      <c r="AX74" s="1" t="s">
        <v>156</v>
      </c>
      <c r="AY74" s="17">
        <v>4.14656167979002</v>
      </c>
      <c r="AZ74" s="12">
        <v>0</v>
      </c>
      <c r="BA74" s="12">
        <v>100</v>
      </c>
      <c r="BB74" s="12">
        <v>0</v>
      </c>
      <c r="BC74" s="12">
        <v>0</v>
      </c>
      <c r="BD74" s="12">
        <v>100</v>
      </c>
      <c r="BE74" s="12">
        <v>0</v>
      </c>
      <c r="BF74" s="18">
        <v>31.004140949686793</v>
      </c>
      <c r="BG74" s="18">
        <v>58.826211602034228</v>
      </c>
      <c r="BH74" s="18">
        <v>10.169647448278978</v>
      </c>
      <c r="BI74" s="15"/>
      <c r="BJ74" s="19">
        <f t="shared" ca="1" si="4"/>
        <v>0.86441013839766767</v>
      </c>
      <c r="BK74" s="18">
        <f t="shared" ca="1" si="5"/>
        <v>20.270026542303842</v>
      </c>
      <c r="BL74" s="17">
        <f t="shared" si="2"/>
        <v>1.8036407686627742</v>
      </c>
      <c r="BM74" s="17">
        <f t="shared" ca="1" si="6"/>
        <v>2.6188200004405187</v>
      </c>
      <c r="BN74" s="16">
        <f t="shared" si="3"/>
        <v>2.935658998738165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6</v>
      </c>
      <c r="C75" s="1">
        <v>2.418E-2</v>
      </c>
      <c r="D75" s="1">
        <v>1.57731</v>
      </c>
      <c r="E75" s="1">
        <v>2.9139999999999999E-2</v>
      </c>
      <c r="F75" s="1">
        <v>2.1301999999999999</v>
      </c>
      <c r="G75" s="1">
        <v>2.1475</v>
      </c>
      <c r="H75" s="15"/>
      <c r="I75" s="11">
        <f t="shared" si="0"/>
        <v>10.170603674540683</v>
      </c>
      <c r="J75" s="10">
        <f t="shared" si="1"/>
        <v>-4.3106036745406824</v>
      </c>
      <c r="K75" s="6">
        <v>98</v>
      </c>
      <c r="L75" s="10">
        <v>996.71916010498694</v>
      </c>
      <c r="M75" s="10">
        <v>710.10498687664028</v>
      </c>
      <c r="N75" s="10">
        <v>4.4072615923009621</v>
      </c>
      <c r="O75" s="10">
        <v>7.2121173264946306</v>
      </c>
      <c r="P75" s="10">
        <v>7.2536777745266354</v>
      </c>
      <c r="Q75" s="10">
        <v>0.14648403707517998</v>
      </c>
      <c r="R75" s="10">
        <v>2.0194450543364444</v>
      </c>
      <c r="S75" s="10">
        <v>2.8861422244448134</v>
      </c>
      <c r="T75" s="14" t="s">
        <v>159</v>
      </c>
      <c r="U75" s="6">
        <v>4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8</v>
      </c>
      <c r="AA75" s="9">
        <v>5</v>
      </c>
      <c r="AB75" s="7">
        <v>42.202327857566054</v>
      </c>
      <c r="AC75" s="6">
        <v>51.68925455290973</v>
      </c>
      <c r="AD75" s="13">
        <v>6.1084175895242119</v>
      </c>
      <c r="AE75" s="8">
        <v>725.36777745266352</v>
      </c>
      <c r="AF75" s="6">
        <v>794.7433169969579</v>
      </c>
      <c r="AG75" s="6">
        <v>419.02583308949767</v>
      </c>
      <c r="AH75" s="6">
        <v>0</v>
      </c>
      <c r="AI75" s="6">
        <v>4.9518554508460406</v>
      </c>
      <c r="AJ75" s="6"/>
      <c r="AK75" s="6"/>
      <c r="AL75" s="6"/>
      <c r="AM75" s="6"/>
      <c r="AN75" s="6">
        <v>4.8080782176630867</v>
      </c>
      <c r="AO75" s="6">
        <v>1.6770229748024119</v>
      </c>
      <c r="AP75" s="6">
        <v>3.3522066647159812</v>
      </c>
      <c r="AQ75" s="6">
        <v>114.66</v>
      </c>
      <c r="AR75" s="6"/>
      <c r="AS75" s="6"/>
      <c r="AT75" s="6">
        <v>10.682857502683271</v>
      </c>
      <c r="AU75" s="6">
        <v>1</v>
      </c>
      <c r="AV75" s="10"/>
      <c r="AW75" s="13">
        <v>119.21149754954368</v>
      </c>
      <c r="AX75" s="1" t="s">
        <v>156</v>
      </c>
      <c r="AY75" s="17">
        <v>4.3106036745406797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42.202327857566054</v>
      </c>
      <c r="BG75" s="18">
        <v>51.68925455290973</v>
      </c>
      <c r="BH75" s="18">
        <v>6.1084175895242119</v>
      </c>
      <c r="BI75" s="15"/>
      <c r="BJ75" s="19">
        <f t="shared" ca="1" si="4"/>
        <v>0.90467614528833573</v>
      </c>
      <c r="BK75" s="18">
        <f t="shared" ca="1" si="5"/>
        <v>17.142460000142847</v>
      </c>
      <c r="BL75" s="17">
        <f t="shared" si="2"/>
        <v>2.1684254221363561</v>
      </c>
      <c r="BM75" s="17">
        <f t="shared" ca="1" si="6"/>
        <v>2.7241429067456462</v>
      </c>
      <c r="BN75" s="16">
        <f t="shared" si="3"/>
        <v>3.0443764101808872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5299999999999998</v>
      </c>
      <c r="C76" s="1">
        <v>2.3019999999999999E-2</v>
      </c>
      <c r="D76" s="1">
        <v>1.5709</v>
      </c>
      <c r="E76" s="1">
        <v>3.0890000000000001E-2</v>
      </c>
      <c r="F76" s="1">
        <v>2.1349800000000001</v>
      </c>
      <c r="G76" s="1">
        <v>2.1354299999999999</v>
      </c>
      <c r="H76" s="15"/>
      <c r="I76" s="11">
        <f t="shared" si="0"/>
        <v>10.334645669291337</v>
      </c>
      <c r="J76" s="10">
        <f t="shared" si="1"/>
        <v>-4.4746456692913368</v>
      </c>
      <c r="K76" s="6">
        <v>98</v>
      </c>
      <c r="L76" s="10">
        <v>1012.7952755905511</v>
      </c>
      <c r="M76" s="10">
        <v>715.94488188976356</v>
      </c>
      <c r="N76" s="10">
        <v>4.478346456692913</v>
      </c>
      <c r="O76" s="10">
        <v>6.5650905593845161</v>
      </c>
      <c r="P76" s="10">
        <v>6.6171309474822291</v>
      </c>
      <c r="Q76" s="10">
        <v>0.12271884654994816</v>
      </c>
      <c r="R76" s="10">
        <v>1.8545627632870376</v>
      </c>
      <c r="S76" s="10">
        <v>3.6139158401189388</v>
      </c>
      <c r="T76" s="14" t="s">
        <v>159</v>
      </c>
      <c r="U76" s="6">
        <v>4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8</v>
      </c>
      <c r="AA76" s="9">
        <v>5</v>
      </c>
      <c r="AB76" s="7">
        <v>41.343810473166677</v>
      </c>
      <c r="AC76" s="6">
        <v>52.316580756143154</v>
      </c>
      <c r="AD76" s="13">
        <v>6.3396087706901714</v>
      </c>
      <c r="AE76" s="8">
        <v>661.71309474822294</v>
      </c>
      <c r="AF76" s="6">
        <v>718.90980113964156</v>
      </c>
      <c r="AG76" s="6">
        <v>371.28482106116718</v>
      </c>
      <c r="AH76" s="6">
        <v>0</v>
      </c>
      <c r="AI76" s="6">
        <v>5.3921065374330839</v>
      </c>
      <c r="AJ76" s="6"/>
      <c r="AK76" s="6"/>
      <c r="AL76" s="6"/>
      <c r="AM76" s="6"/>
      <c r="AN76" s="6">
        <v>4.3767270395896771</v>
      </c>
      <c r="AO76" s="6">
        <v>1.5412211543285361</v>
      </c>
      <c r="AP76" s="6">
        <v>2.9702785684893374</v>
      </c>
      <c r="AQ76" s="6">
        <v>114.66</v>
      </c>
      <c r="AR76" s="6"/>
      <c r="AS76" s="6"/>
      <c r="AT76" s="6">
        <v>9.4549890103072727</v>
      </c>
      <c r="AU76" s="6">
        <v>1</v>
      </c>
      <c r="AV76" s="10"/>
      <c r="AW76" s="13">
        <v>107.83647017094624</v>
      </c>
      <c r="AX76" s="1" t="s">
        <v>156</v>
      </c>
      <c r="AY76" s="17">
        <v>4.4746456692913403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41.343810473166677</v>
      </c>
      <c r="BG76" s="18">
        <v>52.316580756143154</v>
      </c>
      <c r="BH76" s="18">
        <v>6.3396087706901714</v>
      </c>
      <c r="BI76" s="15"/>
      <c r="BJ76" s="19">
        <f t="shared" ca="1" si="4"/>
        <v>0.91138718124591345</v>
      </c>
      <c r="BK76" s="18">
        <f t="shared" ca="1" si="5"/>
        <v>15.504817829246063</v>
      </c>
      <c r="BL76" s="17">
        <f t="shared" si="2"/>
        <v>2.0082507340879996</v>
      </c>
      <c r="BM76" s="17">
        <f t="shared" ca="1" si="6"/>
        <v>2.7413950232001425</v>
      </c>
      <c r="BN76" s="16">
        <f t="shared" si="3"/>
        <v>3.0608073002661054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2.1950000000000001E-2</v>
      </c>
      <c r="D77" s="1">
        <v>1.5886100000000001</v>
      </c>
      <c r="E77" s="1">
        <v>3.2289999999999999E-2</v>
      </c>
      <c r="F77" s="1">
        <v>2.1355</v>
      </c>
      <c r="G77" s="1">
        <v>2.1389</v>
      </c>
      <c r="H77" s="15"/>
      <c r="I77" s="11">
        <f t="shared" ref="I77:I140" si="7">IF(A77="(m)",0,A77/0.3048)</f>
        <v>10.498687664041995</v>
      </c>
      <c r="J77" s="10">
        <f t="shared" ref="J77:J140" si="8">$J$7-I77</f>
        <v>-4.6386876640419947</v>
      </c>
      <c r="K77" s="6">
        <v>98</v>
      </c>
      <c r="L77" s="10">
        <v>1028.8713910761155</v>
      </c>
      <c r="M77" s="10">
        <v>721.78477690288696</v>
      </c>
      <c r="N77" s="10">
        <v>4.5494313210848638</v>
      </c>
      <c r="O77" s="10">
        <v>5.9682641448950164</v>
      </c>
      <c r="P77" s="10">
        <v>6.0286884850452953</v>
      </c>
      <c r="Q77" s="10">
        <v>0.18837899073120501</v>
      </c>
      <c r="R77" s="10">
        <v>3.1247093161057511</v>
      </c>
      <c r="S77" s="10">
        <v>4.1961347326582379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71.968952990053879</v>
      </c>
      <c r="AC77" s="6">
        <v>25.654845307013503</v>
      </c>
      <c r="AD77" s="13">
        <v>2.376201702932617</v>
      </c>
      <c r="AE77" s="8">
        <v>602.86884850452952</v>
      </c>
      <c r="AF77" s="6">
        <v>648.73562229496906</v>
      </c>
      <c r="AG77" s="6">
        <v>327.15163637839714</v>
      </c>
      <c r="AH77" s="6">
        <v>0</v>
      </c>
      <c r="AI77" s="6">
        <v>3.2002976879983049</v>
      </c>
      <c r="AJ77" s="6"/>
      <c r="AK77" s="6"/>
      <c r="AL77" s="6"/>
      <c r="AM77" s="6"/>
      <c r="AN77" s="6">
        <v>5.9682641448950164</v>
      </c>
      <c r="AO77" s="6">
        <v>1.5257399817536601</v>
      </c>
      <c r="AP77" s="6">
        <v>2.6172130910271774</v>
      </c>
      <c r="AQ77" s="6">
        <v>111.47500000000001</v>
      </c>
      <c r="AR77" s="6"/>
      <c r="AS77" s="6"/>
      <c r="AT77" s="6">
        <v>8.3491572552904358</v>
      </c>
      <c r="AU77" s="6">
        <v>1</v>
      </c>
      <c r="AV77" s="10"/>
      <c r="AW77" s="13">
        <v>97.310343344245354</v>
      </c>
      <c r="AX77" s="1" t="s">
        <v>156</v>
      </c>
      <c r="AY77" s="17">
        <v>4.6386876640419903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71.968952990053879</v>
      </c>
      <c r="BG77" s="18">
        <v>25.654845307013503</v>
      </c>
      <c r="BH77" s="18">
        <v>2.376201702932617</v>
      </c>
      <c r="BI77" s="15"/>
      <c r="BJ77" s="19">
        <f t="shared" ca="1" si="4"/>
        <v>0.96909529976632647</v>
      </c>
      <c r="BK77" s="18">
        <f t="shared" ca="1" si="5"/>
        <v>14.779092593923147</v>
      </c>
      <c r="BL77" s="17">
        <f t="shared" si="2"/>
        <v>3.4162197113933699</v>
      </c>
      <c r="BM77" s="17">
        <f t="shared" ca="1" si="6"/>
        <v>2.8924977500557807</v>
      </c>
      <c r="BN77" s="16">
        <f t="shared" si="3"/>
        <v>3.2112688855573355</v>
      </c>
      <c r="BO77" s="15"/>
      <c r="BP77" s="2"/>
    </row>
    <row r="78" spans="1:131" x14ac:dyDescent="0.2">
      <c r="A78" s="1">
        <v>3.25</v>
      </c>
      <c r="B78" s="1">
        <v>2.6</v>
      </c>
      <c r="C78" s="1">
        <v>2.596E-2</v>
      </c>
      <c r="D78" s="1">
        <v>1.5670900000000001</v>
      </c>
      <c r="E78" s="1">
        <v>3.3520000000000001E-2</v>
      </c>
      <c r="F78" s="1">
        <v>2.1309800000000001</v>
      </c>
      <c r="G78" s="1">
        <v>2.1465800000000002</v>
      </c>
      <c r="H78" s="15"/>
      <c r="I78" s="11">
        <f t="shared" si="7"/>
        <v>10.662729658792651</v>
      </c>
      <c r="J78" s="10">
        <f t="shared" si="8"/>
        <v>-4.8027296587926509</v>
      </c>
      <c r="K78" s="6">
        <v>98</v>
      </c>
      <c r="L78" s="10">
        <v>1044.9475065616798</v>
      </c>
      <c r="M78" s="10">
        <v>727.62467191601036</v>
      </c>
      <c r="N78" s="10">
        <v>4.6205161854768155</v>
      </c>
      <c r="O78" s="10">
        <v>8.2049687449911861</v>
      </c>
      <c r="P78" s="10">
        <v>8.2727589858733612</v>
      </c>
      <c r="Q78" s="10">
        <v>0.10859320288362526</v>
      </c>
      <c r="R78" s="10">
        <v>1.3126600577758882</v>
      </c>
      <c r="S78" s="10">
        <v>4.7076556168177666</v>
      </c>
      <c r="T78" s="14" t="s">
        <v>159</v>
      </c>
      <c r="U78" s="6">
        <v>5</v>
      </c>
      <c r="V78" s="14" t="s">
        <v>157</v>
      </c>
      <c r="W78" s="6">
        <v>4</v>
      </c>
      <c r="X78" s="14" t="s">
        <v>160</v>
      </c>
      <c r="Y78" s="6">
        <v>5</v>
      </c>
      <c r="Z78" s="14" t="s">
        <v>118</v>
      </c>
      <c r="AA78" s="9">
        <v>5</v>
      </c>
      <c r="AB78" s="7">
        <v>25.67955010344496</v>
      </c>
      <c r="AC78" s="6">
        <v>61.171380656126047</v>
      </c>
      <c r="AD78" s="13">
        <v>13.149069240428995</v>
      </c>
      <c r="AE78" s="8">
        <v>827.27589858733609</v>
      </c>
      <c r="AF78" s="6">
        <v>911.79826265794372</v>
      </c>
      <c r="AG78" s="6">
        <v>495.45692394050207</v>
      </c>
      <c r="AH78" s="6">
        <v>1.7925825875852786</v>
      </c>
      <c r="AI78" s="6">
        <v>7.618118598766193</v>
      </c>
      <c r="AJ78" s="6"/>
      <c r="AK78" s="6"/>
      <c r="AL78" s="6"/>
      <c r="AM78" s="6"/>
      <c r="AN78" s="6">
        <v>4.1024843724955931</v>
      </c>
      <c r="AO78" s="6">
        <v>1.7999392894042676</v>
      </c>
      <c r="AP78" s="6">
        <v>3.9636553915240169</v>
      </c>
      <c r="AQ78" s="6">
        <v>114.66</v>
      </c>
      <c r="AR78" s="6"/>
      <c r="AS78" s="6"/>
      <c r="AT78" s="6">
        <v>11.743435166529407</v>
      </c>
      <c r="AU78" s="6">
        <v>1</v>
      </c>
      <c r="AV78" s="10"/>
      <c r="AW78" s="13">
        <v>136.76973939869157</v>
      </c>
      <c r="AX78" s="1" t="s">
        <v>156</v>
      </c>
      <c r="AY78" s="17">
        <v>4.80272965879265</v>
      </c>
      <c r="AZ78" s="12">
        <v>0</v>
      </c>
      <c r="BA78" s="12">
        <v>100</v>
      </c>
      <c r="BB78" s="12">
        <v>0</v>
      </c>
      <c r="BC78" s="12">
        <v>0</v>
      </c>
      <c r="BD78" s="12">
        <v>100</v>
      </c>
      <c r="BE78" s="12">
        <v>0</v>
      </c>
      <c r="BF78" s="18">
        <v>25.67955010344496</v>
      </c>
      <c r="BG78" s="18">
        <v>61.171380656126047</v>
      </c>
      <c r="BH78" s="18">
        <v>13.149069240428995</v>
      </c>
      <c r="BI78" s="15"/>
      <c r="BJ78" s="19">
        <f t="shared" ca="1" si="4"/>
        <v>0.85656813883960137</v>
      </c>
      <c r="BK78" s="18">
        <f t="shared" ca="1" si="5"/>
        <v>18.273697403797009</v>
      </c>
      <c r="BL78" s="17">
        <f t="shared" ref="BL78:BL141" si="9">(Q78/(P78-(L78/2000)))*100</f>
        <v>1.4011510496020818</v>
      </c>
      <c r="BM78" s="17">
        <f t="shared" ca="1" si="6"/>
        <v>2.5967887198323165</v>
      </c>
      <c r="BN78" s="16">
        <f t="shared" ref="BN78:BN141" si="10">SQRT(((3.47-LOG(P78/1.06))^2)+((LOG(R78)+1.22)^2))</f>
        <v>2.9043001465140135</v>
      </c>
      <c r="BO78" s="15"/>
      <c r="BP78" s="2"/>
    </row>
    <row r="79" spans="1:131" x14ac:dyDescent="0.2">
      <c r="A79" s="1">
        <v>3.3</v>
      </c>
      <c r="B79" s="1">
        <v>2.6</v>
      </c>
      <c r="C79" s="1">
        <v>4.8930000000000001E-2</v>
      </c>
      <c r="D79" s="1">
        <v>1.56765</v>
      </c>
      <c r="E79" s="1">
        <v>2.002E-2</v>
      </c>
      <c r="F79" s="1">
        <v>2.1333000000000002</v>
      </c>
      <c r="G79" s="1">
        <v>2.1491799999999999</v>
      </c>
      <c r="H79" s="15"/>
      <c r="I79" s="11">
        <f t="shared" si="7"/>
        <v>10.826771653543306</v>
      </c>
      <c r="J79" s="10">
        <f t="shared" si="8"/>
        <v>-4.9667716535433053</v>
      </c>
      <c r="K79" s="6">
        <v>98</v>
      </c>
      <c r="L79" s="10">
        <v>1061.0236220472439</v>
      </c>
      <c r="M79" s="10">
        <v>733.46456692913364</v>
      </c>
      <c r="N79" s="10">
        <v>4.6916010498687655</v>
      </c>
      <c r="O79" s="10">
        <v>21.017214297163008</v>
      </c>
      <c r="P79" s="10">
        <v>21.004159286109726</v>
      </c>
      <c r="Q79" s="10">
        <v>0.11066941297631282</v>
      </c>
      <c r="R79" s="10">
        <v>0.52689284759661714</v>
      </c>
      <c r="S79" s="10">
        <v>0</v>
      </c>
      <c r="T79" s="14" t="s">
        <v>162</v>
      </c>
      <c r="U79" s="6">
        <v>7</v>
      </c>
      <c r="V79" s="14" t="s">
        <v>160</v>
      </c>
      <c r="W79" s="6">
        <v>5</v>
      </c>
      <c r="X79" s="14" t="s">
        <v>160</v>
      </c>
      <c r="Y79" s="6">
        <v>5</v>
      </c>
      <c r="Z79" s="14" t="s">
        <v>30</v>
      </c>
      <c r="AA79" s="9">
        <v>6</v>
      </c>
      <c r="AB79" s="7">
        <v>3.755989450648201</v>
      </c>
      <c r="AC79" s="6">
        <v>48.759261086387212</v>
      </c>
      <c r="AD79" s="13">
        <v>47.484749462964587</v>
      </c>
      <c r="AE79" s="8"/>
      <c r="AF79" s="6"/>
      <c r="AG79" s="6"/>
      <c r="AH79" s="6"/>
      <c r="AI79" s="6"/>
      <c r="AJ79" s="6">
        <v>37.328378320819048</v>
      </c>
      <c r="AK79" s="6">
        <v>40.87049329390392</v>
      </c>
      <c r="AL79" s="6">
        <v>43.626789395072578</v>
      </c>
      <c r="AM79" s="6">
        <v>30.251039821527431</v>
      </c>
      <c r="AN79" s="6">
        <v>7.0057380990543363</v>
      </c>
      <c r="AO79" s="6">
        <v>2.9596976661743906</v>
      </c>
      <c r="AP79" s="6">
        <v>4.3012477858329179</v>
      </c>
      <c r="AQ79" s="6">
        <v>117.845</v>
      </c>
      <c r="AR79" s="6">
        <v>0.6577029228715634</v>
      </c>
      <c r="AS79" s="6">
        <v>0</v>
      </c>
      <c r="AT79" s="6">
        <v>4.7331988188831238</v>
      </c>
      <c r="AU79" s="6">
        <v>0.95592366979452603</v>
      </c>
      <c r="AV79" s="10">
        <v>0.13876443651739132</v>
      </c>
      <c r="AW79" s="13">
        <v>52.510398215274314</v>
      </c>
      <c r="AX79" s="1" t="s">
        <v>156</v>
      </c>
      <c r="AY79" s="17">
        <v>4.9667716535433097</v>
      </c>
      <c r="AZ79" s="12">
        <v>0</v>
      </c>
      <c r="BA79" s="12">
        <v>0</v>
      </c>
      <c r="BB79" s="12">
        <v>100</v>
      </c>
      <c r="BC79" s="12">
        <v>0</v>
      </c>
      <c r="BD79" s="12">
        <v>0</v>
      </c>
      <c r="BE79" s="12">
        <v>100</v>
      </c>
      <c r="BF79" s="18">
        <v>3.755989450648201</v>
      </c>
      <c r="BG79" s="18">
        <v>48.759261086387212</v>
      </c>
      <c r="BH79" s="18">
        <v>47.484749462964587</v>
      </c>
      <c r="BI79" s="15"/>
      <c r="BJ79" s="19">
        <f t="shared" ref="BJ79:BJ142" ca="1" si="11">IF((0.381*BM79)+(0.05*(M79/2116.217)-0.15)&lt;1,(0.381*BM79)+(0.05*(M79/2116.217)-0.15),1)</f>
        <v>0.66891596333078951</v>
      </c>
      <c r="BK79" s="18">
        <f t="shared" ref="BK79:BK142" ca="1" si="12">((P79-(L79/2000))/1.06)*(1.06/(M79/2000))^BJ79</f>
        <v>39.285353559251135</v>
      </c>
      <c r="BL79" s="17">
        <f t="shared" si="9"/>
        <v>0.54054566051791109</v>
      </c>
      <c r="BM79" s="17">
        <f t="shared" ref="BM79:BM142" ca="1" si="13">SQRT(((3.47-LOG(BK79))^2)+((LOG(BL79)+1.22)^2))</f>
        <v>2.1039011736453705</v>
      </c>
      <c r="BN79" s="16">
        <f t="shared" si="10"/>
        <v>2.368284682934771</v>
      </c>
      <c r="BO79" s="15"/>
      <c r="BP79" s="2"/>
    </row>
    <row r="80" spans="1:131" x14ac:dyDescent="0.2">
      <c r="A80" s="1">
        <v>3.35</v>
      </c>
      <c r="B80" s="1">
        <v>2.6</v>
      </c>
      <c r="C80" s="1">
        <v>4.5580000000000002E-2</v>
      </c>
      <c r="D80" s="1">
        <v>1.5888100000000001</v>
      </c>
      <c r="E80" s="1">
        <v>2.001E-2</v>
      </c>
      <c r="F80" s="1">
        <v>2.1305999999999998</v>
      </c>
      <c r="G80" s="1">
        <v>2.1393499999999999</v>
      </c>
      <c r="H80" s="15"/>
      <c r="I80" s="11">
        <f t="shared" si="7"/>
        <v>10.990813648293964</v>
      </c>
      <c r="J80" s="10">
        <f t="shared" si="8"/>
        <v>-5.1308136482939632</v>
      </c>
      <c r="K80" s="6">
        <v>98</v>
      </c>
      <c r="L80" s="10">
        <v>1077.0997375328084</v>
      </c>
      <c r="M80" s="10">
        <v>739.30446194225703</v>
      </c>
      <c r="N80" s="10">
        <v>4.7626859142607181</v>
      </c>
      <c r="O80" s="10">
        <v>19.148645616284661</v>
      </c>
      <c r="P80" s="10">
        <v>19.135530719859574</v>
      </c>
      <c r="Q80" s="10">
        <v>0.18912049433573633</v>
      </c>
      <c r="R80" s="10">
        <v>0.98832113467048999</v>
      </c>
      <c r="S80" s="10">
        <v>0</v>
      </c>
      <c r="T80" s="14" t="s">
        <v>34</v>
      </c>
      <c r="U80" s="6">
        <v>6</v>
      </c>
      <c r="V80" s="14" t="s">
        <v>160</v>
      </c>
      <c r="W80" s="6">
        <v>5</v>
      </c>
      <c r="X80" s="14" t="s">
        <v>160</v>
      </c>
      <c r="Y80" s="6">
        <v>5</v>
      </c>
      <c r="Z80" s="14" t="s">
        <v>30</v>
      </c>
      <c r="AA80" s="9">
        <v>6</v>
      </c>
      <c r="AB80" s="7">
        <v>7.1982797059330608</v>
      </c>
      <c r="AC80" s="6">
        <v>56.577023173456446</v>
      </c>
      <c r="AD80" s="13">
        <v>36.224697120610493</v>
      </c>
      <c r="AE80" s="8">
        <v>1913.5530719859573</v>
      </c>
      <c r="AF80" s="6">
        <v>2187.8801001286083</v>
      </c>
      <c r="AG80" s="6">
        <v>1275.7020479906382</v>
      </c>
      <c r="AH80" s="6">
        <v>0</v>
      </c>
      <c r="AI80" s="6">
        <v>10.118168729978681</v>
      </c>
      <c r="AJ80" s="6"/>
      <c r="AK80" s="6"/>
      <c r="AL80" s="6"/>
      <c r="AM80" s="6"/>
      <c r="AN80" s="6">
        <v>7.6594582465138643</v>
      </c>
      <c r="AO80" s="6">
        <v>3.6222177298016991</v>
      </c>
      <c r="AP80" s="6">
        <v>9.9299143359344679</v>
      </c>
      <c r="AQ80" s="6">
        <v>114.66</v>
      </c>
      <c r="AR80" s="6"/>
      <c r="AS80" s="6"/>
      <c r="AT80" s="6">
        <v>28.517183605510137</v>
      </c>
      <c r="AU80" s="6">
        <v>1</v>
      </c>
      <c r="AV80" s="10"/>
      <c r="AW80" s="13">
        <v>328.18201501929127</v>
      </c>
      <c r="AX80" s="1" t="s">
        <v>156</v>
      </c>
      <c r="AY80" s="17">
        <v>5.1308136482939597</v>
      </c>
      <c r="AZ80" s="12">
        <v>0</v>
      </c>
      <c r="BA80" s="12">
        <v>100</v>
      </c>
      <c r="BB80" s="12">
        <v>0</v>
      </c>
      <c r="BC80" s="12">
        <v>0</v>
      </c>
      <c r="BD80" s="12">
        <v>0</v>
      </c>
      <c r="BE80" s="12">
        <v>100</v>
      </c>
      <c r="BF80" s="18">
        <v>7.1982797059330608</v>
      </c>
      <c r="BG80" s="18">
        <v>56.577023173456446</v>
      </c>
      <c r="BH80" s="18">
        <v>36.224697120610493</v>
      </c>
      <c r="BI80" s="15"/>
      <c r="BJ80" s="19">
        <f t="shared" ca="1" si="11"/>
        <v>0.72708580493898189</v>
      </c>
      <c r="BK80" s="18">
        <f t="shared" ca="1" si="12"/>
        <v>37.738744458438759</v>
      </c>
      <c r="BL80" s="17">
        <f t="shared" si="9"/>
        <v>1.0169419211109174</v>
      </c>
      <c r="BM80" s="17">
        <f t="shared" ca="1" si="13"/>
        <v>2.2562157721224776</v>
      </c>
      <c r="BN80" s="16">
        <f t="shared" si="10"/>
        <v>2.5249566772766059</v>
      </c>
      <c r="BO80" s="15"/>
      <c r="BP80" s="2"/>
    </row>
    <row r="81" spans="1:68" x14ac:dyDescent="0.2">
      <c r="A81" s="1">
        <v>3.4</v>
      </c>
      <c r="B81" s="1">
        <v>0.4</v>
      </c>
      <c r="C81" s="1">
        <v>0.04</v>
      </c>
      <c r="D81" s="1">
        <v>1.5715399999999999</v>
      </c>
      <c r="E81" s="1">
        <v>2.102E-2</v>
      </c>
      <c r="F81" s="1">
        <v>2.13015</v>
      </c>
      <c r="G81" s="1">
        <v>2.13863</v>
      </c>
      <c r="H81" s="15"/>
      <c r="I81" s="11">
        <f t="shared" si="7"/>
        <v>11.154855643044618</v>
      </c>
      <c r="J81" s="10">
        <f t="shared" si="8"/>
        <v>-5.2948556430446176</v>
      </c>
      <c r="K81" s="6">
        <v>98</v>
      </c>
      <c r="L81" s="10">
        <v>1093.1758530183724</v>
      </c>
      <c r="M81" s="10">
        <v>745.14435695538032</v>
      </c>
      <c r="N81" s="10">
        <v>4.8337707786526671</v>
      </c>
      <c r="O81" s="10">
        <v>16.036223753806702</v>
      </c>
      <c r="P81" s="10">
        <v>16.029157279933823</v>
      </c>
      <c r="Q81" s="10">
        <v>0.12509165808444858</v>
      </c>
      <c r="R81" s="10">
        <v>0.78040071539534495</v>
      </c>
      <c r="S81" s="10">
        <v>0</v>
      </c>
      <c r="T81" s="14" t="s">
        <v>34</v>
      </c>
      <c r="U81" s="6">
        <v>6</v>
      </c>
      <c r="V81" s="14" t="s">
        <v>160</v>
      </c>
      <c r="W81" s="6">
        <v>5</v>
      </c>
      <c r="X81" s="14" t="s">
        <v>160</v>
      </c>
      <c r="Y81" s="6">
        <v>5</v>
      </c>
      <c r="Z81" s="14" t="s">
        <v>30</v>
      </c>
      <c r="AA81" s="9">
        <v>6</v>
      </c>
      <c r="AB81" s="7">
        <v>7.5766386612989436</v>
      </c>
      <c r="AC81" s="6">
        <v>57.119584376117601</v>
      </c>
      <c r="AD81" s="13">
        <v>35.303776962583456</v>
      </c>
      <c r="AE81" s="8">
        <v>1602.9157279933822</v>
      </c>
      <c r="AF81" s="6">
        <v>1821.4787474617219</v>
      </c>
      <c r="AG81" s="6">
        <v>1068.6104853289216</v>
      </c>
      <c r="AH81" s="6">
        <v>0</v>
      </c>
      <c r="AI81" s="6">
        <v>12.813929821853222</v>
      </c>
      <c r="AJ81" s="6"/>
      <c r="AK81" s="6"/>
      <c r="AL81" s="6"/>
      <c r="AM81" s="6"/>
      <c r="AN81" s="6">
        <v>6.4144895015226808</v>
      </c>
      <c r="AO81" s="6">
        <v>3.041365052834216</v>
      </c>
      <c r="AP81" s="6">
        <v>8.4802733973024509</v>
      </c>
      <c r="AQ81" s="6">
        <v>114.66</v>
      </c>
      <c r="AR81" s="6"/>
      <c r="AS81" s="6"/>
      <c r="AT81" s="6">
        <v>23.16175353757848</v>
      </c>
      <c r="AU81" s="6">
        <v>1</v>
      </c>
      <c r="AV81" s="10"/>
      <c r="AW81" s="13">
        <v>273.22181211925829</v>
      </c>
      <c r="AX81" s="1" t="s">
        <v>156</v>
      </c>
      <c r="AY81" s="17">
        <v>5.2948556430446203</v>
      </c>
      <c r="AZ81" s="12">
        <v>0</v>
      </c>
      <c r="BA81" s="12">
        <v>100</v>
      </c>
      <c r="BB81" s="12">
        <v>0</v>
      </c>
      <c r="BC81" s="12">
        <v>0</v>
      </c>
      <c r="BD81" s="12">
        <v>0</v>
      </c>
      <c r="BE81" s="12">
        <v>100</v>
      </c>
      <c r="BF81" s="18">
        <v>7.5766386612989436</v>
      </c>
      <c r="BG81" s="18">
        <v>57.119584376117601</v>
      </c>
      <c r="BH81" s="18">
        <v>35.303776962583456</v>
      </c>
      <c r="BI81" s="15"/>
      <c r="BJ81" s="19">
        <f t="shared" ca="1" si="11"/>
        <v>0.73322166095214691</v>
      </c>
      <c r="BK81" s="18">
        <f t="shared" ca="1" si="12"/>
        <v>31.440524652424081</v>
      </c>
      <c r="BL81" s="17">
        <f t="shared" si="9"/>
        <v>0.80795154362915333</v>
      </c>
      <c r="BM81" s="17">
        <f t="shared" ca="1" si="13"/>
        <v>2.2719582299302212</v>
      </c>
      <c r="BN81" s="16">
        <f t="shared" si="10"/>
        <v>2.5462051433076081</v>
      </c>
      <c r="BO81" s="15"/>
      <c r="BP81" s="2"/>
    </row>
    <row r="82" spans="1:68" x14ac:dyDescent="0.2">
      <c r="A82" s="1">
        <v>3.45</v>
      </c>
      <c r="B82" s="1">
        <v>2.6</v>
      </c>
      <c r="C82" s="1">
        <v>3.4779999999999998E-2</v>
      </c>
      <c r="D82" s="1">
        <v>1.5928599999999999</v>
      </c>
      <c r="E82" s="1">
        <v>1.004E-2</v>
      </c>
      <c r="F82" s="1">
        <v>2.1303000000000001</v>
      </c>
      <c r="G82" s="1">
        <v>2.1519499999999998</v>
      </c>
      <c r="H82" s="15"/>
      <c r="I82" s="11">
        <f t="shared" si="7"/>
        <v>11.318897637795276</v>
      </c>
      <c r="J82" s="10">
        <f t="shared" si="8"/>
        <v>-5.4588976377952756</v>
      </c>
      <c r="K82" s="6">
        <v>98</v>
      </c>
      <c r="L82" s="10">
        <v>1109.251968503937</v>
      </c>
      <c r="M82" s="10">
        <v>750.98425196850371</v>
      </c>
      <c r="N82" s="10">
        <v>4.9048556430446197</v>
      </c>
      <c r="O82" s="10">
        <v>13.124603301811186</v>
      </c>
      <c r="P82" s="10">
        <v>13.051782689697472</v>
      </c>
      <c r="Q82" s="10">
        <v>0.20413594232749696</v>
      </c>
      <c r="R82" s="10">
        <v>1.5640464385653103</v>
      </c>
      <c r="S82" s="10">
        <v>0</v>
      </c>
      <c r="T82" s="14" t="s">
        <v>159</v>
      </c>
      <c r="U82" s="6">
        <v>5</v>
      </c>
      <c r="V82" s="14" t="s">
        <v>157</v>
      </c>
      <c r="W82" s="6">
        <v>4</v>
      </c>
      <c r="X82" s="14" t="s">
        <v>160</v>
      </c>
      <c r="Y82" s="6">
        <v>5</v>
      </c>
      <c r="Z82" s="14" t="s">
        <v>118</v>
      </c>
      <c r="AA82" s="9">
        <v>5</v>
      </c>
      <c r="AB82" s="7">
        <v>19.272554972984608</v>
      </c>
      <c r="AC82" s="6">
        <v>62.595981883426191</v>
      </c>
      <c r="AD82" s="13">
        <v>18.131463143589201</v>
      </c>
      <c r="AE82" s="8">
        <v>1305.178268969747</v>
      </c>
      <c r="AF82" s="6">
        <v>1470.253730052412</v>
      </c>
      <c r="AG82" s="6">
        <v>853.88370172731038</v>
      </c>
      <c r="AH82" s="6">
        <v>0</v>
      </c>
      <c r="AI82" s="6">
        <v>6.3936720505389442</v>
      </c>
      <c r="AJ82" s="6"/>
      <c r="AK82" s="6"/>
      <c r="AL82" s="6"/>
      <c r="AM82" s="6"/>
      <c r="AN82" s="6">
        <v>6.5623016509055931</v>
      </c>
      <c r="AO82" s="6">
        <v>2.7320056388800453</v>
      </c>
      <c r="AP82" s="6">
        <v>6.8310696138184825</v>
      </c>
      <c r="AQ82" s="6">
        <v>114.66</v>
      </c>
      <c r="AR82" s="6"/>
      <c r="AS82" s="6"/>
      <c r="AT82" s="6">
        <v>18.215069794562325</v>
      </c>
      <c r="AU82" s="6">
        <v>1</v>
      </c>
      <c r="AV82" s="10"/>
      <c r="AW82" s="13">
        <v>220.53805950786179</v>
      </c>
      <c r="AX82" s="1" t="s">
        <v>156</v>
      </c>
      <c r="AY82" s="17">
        <v>5.45889763779528</v>
      </c>
      <c r="AZ82" s="12">
        <v>0</v>
      </c>
      <c r="BA82" s="12">
        <v>100</v>
      </c>
      <c r="BB82" s="12">
        <v>0</v>
      </c>
      <c r="BC82" s="12">
        <v>0</v>
      </c>
      <c r="BD82" s="12">
        <v>100</v>
      </c>
      <c r="BE82" s="12">
        <v>0</v>
      </c>
      <c r="BF82" s="18">
        <v>19.272554972984608</v>
      </c>
      <c r="BG82" s="18">
        <v>62.595981883426191</v>
      </c>
      <c r="BH82" s="18">
        <v>18.131463143589201</v>
      </c>
      <c r="BI82" s="15"/>
      <c r="BJ82" s="19">
        <f t="shared" ca="1" si="11"/>
        <v>0.81487062229763141</v>
      </c>
      <c r="BK82" s="18">
        <f t="shared" ca="1" si="12"/>
        <v>27.464496357161515</v>
      </c>
      <c r="BL82" s="17">
        <f t="shared" si="9"/>
        <v>1.6334590910470612</v>
      </c>
      <c r="BM82" s="17">
        <f t="shared" ca="1" si="13"/>
        <v>2.4858978145944461</v>
      </c>
      <c r="BN82" s="16">
        <f t="shared" si="10"/>
        <v>2.7681708211064722</v>
      </c>
      <c r="BO82" s="15"/>
      <c r="BP82" s="2"/>
    </row>
    <row r="83" spans="1:68" x14ac:dyDescent="0.2">
      <c r="A83" s="1">
        <v>3.5</v>
      </c>
      <c r="B83" s="1">
        <v>2.6</v>
      </c>
      <c r="C83" s="1">
        <v>1.8839999999999999E-2</v>
      </c>
      <c r="D83" s="1">
        <v>1.5868599999999999</v>
      </c>
      <c r="E83" s="1">
        <v>1.9779999999999999E-2</v>
      </c>
      <c r="F83" s="1">
        <v>2.1293799999999998</v>
      </c>
      <c r="G83" s="1">
        <v>2.1511499999999999</v>
      </c>
      <c r="H83" s="15"/>
      <c r="I83" s="11">
        <f t="shared" si="7"/>
        <v>11.48293963254593</v>
      </c>
      <c r="J83" s="10">
        <f t="shared" si="8"/>
        <v>-5.62293963254593</v>
      </c>
      <c r="K83" s="6">
        <v>98</v>
      </c>
      <c r="L83" s="10">
        <v>1125.328083989501</v>
      </c>
      <c r="M83" s="10">
        <v>756.824146981627</v>
      </c>
      <c r="N83" s="10">
        <v>4.9759405074365697</v>
      </c>
      <c r="O83" s="10">
        <v>4.2335630710049683</v>
      </c>
      <c r="P83" s="10">
        <v>4.2190708110283897</v>
      </c>
      <c r="Q83" s="10">
        <v>0.18189083419155466</v>
      </c>
      <c r="R83" s="10">
        <v>4.3111586019391597</v>
      </c>
      <c r="S83" s="10">
        <v>0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421.90708110283896</v>
      </c>
      <c r="AF83" s="6">
        <v>430.16550223925162</v>
      </c>
      <c r="AG83" s="6">
        <v>210.95354055141948</v>
      </c>
      <c r="AH83" s="6">
        <v>0</v>
      </c>
      <c r="AI83" s="6">
        <v>2.3195620767702674</v>
      </c>
      <c r="AJ83" s="6"/>
      <c r="AK83" s="6"/>
      <c r="AL83" s="6"/>
      <c r="AM83" s="6"/>
      <c r="AN83" s="6">
        <v>4.2335630710049683</v>
      </c>
      <c r="AO83" s="6">
        <v>1.2157054752060112</v>
      </c>
      <c r="AP83" s="6">
        <v>1</v>
      </c>
      <c r="AQ83" s="6">
        <v>111.47500000000001</v>
      </c>
      <c r="AR83" s="6"/>
      <c r="AS83" s="6"/>
      <c r="AT83" s="6">
        <v>4.936565412202917</v>
      </c>
      <c r="AU83" s="6">
        <v>1</v>
      </c>
      <c r="AV83" s="10"/>
      <c r="AW83" s="13">
        <v>64.524825335887741</v>
      </c>
      <c r="AX83" s="1" t="s">
        <v>156</v>
      </c>
      <c r="AY83" s="17">
        <v>5.62293963254593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9.6625002878572346</v>
      </c>
      <c r="BL83" s="17">
        <f t="shared" si="9"/>
        <v>4.9745787512483748</v>
      </c>
      <c r="BM83" s="17">
        <f t="shared" ca="1" si="13"/>
        <v>3.1382694033442942</v>
      </c>
      <c r="BN83" s="16">
        <f t="shared" si="10"/>
        <v>3.4171523327874445</v>
      </c>
      <c r="BO83" s="15"/>
      <c r="BP83" s="2"/>
    </row>
    <row r="84" spans="1:68" x14ac:dyDescent="0.2">
      <c r="A84" s="1">
        <v>3.55</v>
      </c>
      <c r="B84" s="1">
        <v>2.6</v>
      </c>
      <c r="C84" s="1">
        <v>2.009E-2</v>
      </c>
      <c r="D84" s="1">
        <v>1.57186</v>
      </c>
      <c r="E84" s="1">
        <v>2.035E-2</v>
      </c>
      <c r="F84" s="1">
        <v>2.1344500000000002</v>
      </c>
      <c r="G84" s="1">
        <v>2.1425800000000002</v>
      </c>
      <c r="H84" s="15"/>
      <c r="I84" s="11">
        <f t="shared" si="7"/>
        <v>11.646981627296586</v>
      </c>
      <c r="J84" s="10">
        <f t="shared" si="8"/>
        <v>-5.7869816272965862</v>
      </c>
      <c r="K84" s="6">
        <v>98</v>
      </c>
      <c r="L84" s="10">
        <v>1141.4041994750653</v>
      </c>
      <c r="M84" s="10">
        <v>762.66404199475039</v>
      </c>
      <c r="N84" s="10">
        <v>5.0470253718285214</v>
      </c>
      <c r="O84" s="10">
        <v>4.9307901907356948</v>
      </c>
      <c r="P84" s="10">
        <v>4.9197113969519473</v>
      </c>
      <c r="Q84" s="10">
        <v>0.12627806385169921</v>
      </c>
      <c r="R84" s="10">
        <v>2.5667778790832316</v>
      </c>
      <c r="S84" s="10">
        <v>0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157</v>
      </c>
      <c r="Y84" s="6">
        <v>4</v>
      </c>
      <c r="Z84" s="14" t="s">
        <v>119</v>
      </c>
      <c r="AA84" s="9">
        <v>4</v>
      </c>
      <c r="AB84" s="7">
        <v>63.717233268387702</v>
      </c>
      <c r="AC84" s="6">
        <v>33.383275588581512</v>
      </c>
      <c r="AD84" s="13">
        <v>2.8994911430307813</v>
      </c>
      <c r="AE84" s="8">
        <v>491.97113969519467</v>
      </c>
      <c r="AF84" s="6">
        <v>511.64815261346047</v>
      </c>
      <c r="AG84" s="6">
        <v>245.98556984759736</v>
      </c>
      <c r="AH84" s="6">
        <v>0</v>
      </c>
      <c r="AI84" s="6">
        <v>3.8959350871340961</v>
      </c>
      <c r="AJ84" s="6"/>
      <c r="AK84" s="6"/>
      <c r="AL84" s="6"/>
      <c r="AM84" s="6"/>
      <c r="AN84" s="6">
        <v>4.9307901907356948</v>
      </c>
      <c r="AO84" s="6">
        <v>1.2827398314460983</v>
      </c>
      <c r="AP84" s="6">
        <v>1</v>
      </c>
      <c r="AQ84" s="6">
        <v>111.47500000000001</v>
      </c>
      <c r="AR84" s="6"/>
      <c r="AS84" s="6"/>
      <c r="AT84" s="6">
        <v>5.8352463455257721</v>
      </c>
      <c r="AU84" s="6">
        <v>1</v>
      </c>
      <c r="AV84" s="10"/>
      <c r="AW84" s="13">
        <v>76.747222892019067</v>
      </c>
      <c r="AX84" s="1" t="s">
        <v>156</v>
      </c>
      <c r="AY84" s="17">
        <v>5.7869816272965897</v>
      </c>
      <c r="AZ84" s="12">
        <v>100</v>
      </c>
      <c r="BA84" s="12">
        <v>0</v>
      </c>
      <c r="BB84" s="12">
        <v>0</v>
      </c>
      <c r="BC84" s="12">
        <v>0</v>
      </c>
      <c r="BD84" s="12">
        <v>100</v>
      </c>
      <c r="BE84" s="12">
        <v>0</v>
      </c>
      <c r="BF84" s="18">
        <v>63.717233268387702</v>
      </c>
      <c r="BG84" s="18">
        <v>33.383275588581512</v>
      </c>
      <c r="BH84" s="18">
        <v>2.8994911430307813</v>
      </c>
      <c r="BI84" s="15"/>
      <c r="BJ84" s="19">
        <f t="shared" ca="1" si="11"/>
        <v>0.990218474009391</v>
      </c>
      <c r="BK84" s="18">
        <f t="shared" ca="1" si="12"/>
        <v>11.291302384060575</v>
      </c>
      <c r="BL84" s="17">
        <f t="shared" si="9"/>
        <v>2.9036052862103929</v>
      </c>
      <c r="BM84" s="17">
        <f t="shared" ca="1" si="13"/>
        <v>2.9454040942136857</v>
      </c>
      <c r="BN84" s="16">
        <f t="shared" si="10"/>
        <v>3.2424941727231786</v>
      </c>
      <c r="BO84" s="15"/>
      <c r="BP84" s="2"/>
    </row>
    <row r="85" spans="1:68" x14ac:dyDescent="0.2">
      <c r="A85" s="1">
        <v>3.6</v>
      </c>
      <c r="B85" s="1">
        <v>2.5299999999999998</v>
      </c>
      <c r="C85" s="1">
        <v>1.9140000000000001E-2</v>
      </c>
      <c r="D85" s="1">
        <v>1.5713600000000001</v>
      </c>
      <c r="E85" s="1">
        <v>2.4500000000000001E-2</v>
      </c>
      <c r="F85" s="1">
        <v>2.1307499999999999</v>
      </c>
      <c r="G85" s="1">
        <v>2.1358999999999999</v>
      </c>
      <c r="H85" s="15"/>
      <c r="I85" s="11">
        <f t="shared" si="7"/>
        <v>11.811023622047244</v>
      </c>
      <c r="J85" s="10">
        <f t="shared" si="8"/>
        <v>-5.9510236220472441</v>
      </c>
      <c r="K85" s="6">
        <v>98</v>
      </c>
      <c r="L85" s="10">
        <v>1157.4803149606298</v>
      </c>
      <c r="M85" s="10">
        <v>768.50393700787379</v>
      </c>
      <c r="N85" s="10">
        <v>5.1181102362204722</v>
      </c>
      <c r="O85" s="10">
        <v>4.4008975797403442</v>
      </c>
      <c r="P85" s="10">
        <v>4.4146712152552743</v>
      </c>
      <c r="Q85" s="10">
        <v>0.12442430484037087</v>
      </c>
      <c r="R85" s="10">
        <v>2.8184274382747243</v>
      </c>
      <c r="S85" s="10">
        <v>0.9565024663145637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119</v>
      </c>
      <c r="AA85" s="9">
        <v>4</v>
      </c>
      <c r="AB85" s="7">
        <v>72.343541341654642</v>
      </c>
      <c r="AC85" s="6">
        <v>25.301866948028703</v>
      </c>
      <c r="AD85" s="13">
        <v>2.3545917103166616</v>
      </c>
      <c r="AE85" s="8">
        <v>441.46712152552743</v>
      </c>
      <c r="AF85" s="6">
        <v>451.28600679705403</v>
      </c>
      <c r="AG85" s="6">
        <v>220.73356076276372</v>
      </c>
      <c r="AH85" s="6">
        <v>0</v>
      </c>
      <c r="AI85" s="6">
        <v>3.5480778622143321</v>
      </c>
      <c r="AJ85" s="6"/>
      <c r="AK85" s="6"/>
      <c r="AL85" s="6"/>
      <c r="AM85" s="6"/>
      <c r="AN85" s="6">
        <v>4.4008975797403442</v>
      </c>
      <c r="AO85" s="6">
        <v>1.1936119251941728</v>
      </c>
      <c r="AP85" s="6">
        <v>1</v>
      </c>
      <c r="AQ85" s="6">
        <v>111.47500000000001</v>
      </c>
      <c r="AR85" s="6"/>
      <c r="AS85" s="6"/>
      <c r="AT85" s="6">
        <v>5.0400613169135076</v>
      </c>
      <c r="AU85" s="6">
        <v>1</v>
      </c>
      <c r="AV85" s="10"/>
      <c r="AW85" s="13">
        <v>67.692901019558107</v>
      </c>
      <c r="AX85" s="1" t="s">
        <v>156</v>
      </c>
      <c r="AY85" s="17">
        <v>5.9510236220472397</v>
      </c>
      <c r="AZ85" s="12">
        <v>100</v>
      </c>
      <c r="BA85" s="12">
        <v>0</v>
      </c>
      <c r="BB85" s="12">
        <v>0</v>
      </c>
      <c r="BC85" s="12">
        <v>0</v>
      </c>
      <c r="BD85" s="12">
        <v>100</v>
      </c>
      <c r="BE85" s="12">
        <v>0</v>
      </c>
      <c r="BF85" s="18">
        <v>72.343541341654642</v>
      </c>
      <c r="BG85" s="18">
        <v>25.301866948028703</v>
      </c>
      <c r="BH85" s="18">
        <v>2.3545917103166616</v>
      </c>
      <c r="BI85" s="15"/>
      <c r="BJ85" s="19">
        <f t="shared" ca="1" si="11"/>
        <v>1</v>
      </c>
      <c r="BK85" s="18">
        <f t="shared" ca="1" si="12"/>
        <v>9.9828533675700815</v>
      </c>
      <c r="BL85" s="17">
        <f t="shared" si="9"/>
        <v>3.2436533130119254</v>
      </c>
      <c r="BM85" s="17">
        <f t="shared" ca="1" si="13"/>
        <v>3.0167967406288207</v>
      </c>
      <c r="BN85" s="16">
        <f t="shared" si="10"/>
        <v>3.3035958931034153</v>
      </c>
      <c r="BO85" s="15"/>
      <c r="BP85" s="2"/>
    </row>
    <row r="86" spans="1:68" x14ac:dyDescent="0.2">
      <c r="A86" s="1">
        <v>3.65</v>
      </c>
      <c r="B86" s="1">
        <v>2.6</v>
      </c>
      <c r="C86" s="1">
        <v>1.9310000000000001E-2</v>
      </c>
      <c r="D86" s="1">
        <v>1.56525</v>
      </c>
      <c r="E86" s="1">
        <v>2.8559999999999999E-2</v>
      </c>
      <c r="F86" s="1">
        <v>2.1316999999999999</v>
      </c>
      <c r="G86" s="1">
        <v>2.1509299999999998</v>
      </c>
      <c r="H86" s="15"/>
      <c r="I86" s="11">
        <f t="shared" si="7"/>
        <v>11.975065616797899</v>
      </c>
      <c r="J86" s="10">
        <f t="shared" si="8"/>
        <v>-6.1150656167978985</v>
      </c>
      <c r="K86" s="6">
        <v>98</v>
      </c>
      <c r="L86" s="10">
        <v>1173.5564304461939</v>
      </c>
      <c r="M86" s="10">
        <v>774.34383202099707</v>
      </c>
      <c r="N86" s="10">
        <v>5.1891951006124231</v>
      </c>
      <c r="O86" s="10">
        <v>4.4957204680237224</v>
      </c>
      <c r="P86" s="10">
        <v>4.5338075644910933</v>
      </c>
      <c r="Q86" s="10">
        <v>0.10177136972193605</v>
      </c>
      <c r="R86" s="10">
        <v>2.2447218651054412</v>
      </c>
      <c r="S86" s="10">
        <v>2.6449372546785317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119</v>
      </c>
      <c r="AA86" s="9">
        <v>4</v>
      </c>
      <c r="AB86" s="7">
        <v>59.666173110049932</v>
      </c>
      <c r="AC86" s="6">
        <v>37.099134242219151</v>
      </c>
      <c r="AD86" s="13">
        <v>3.234692647730919</v>
      </c>
      <c r="AE86" s="8">
        <v>453.3807564491093</v>
      </c>
      <c r="AF86" s="6">
        <v>464.35639403152896</v>
      </c>
      <c r="AG86" s="6">
        <v>226.69037822455468</v>
      </c>
      <c r="AH86" s="6">
        <v>0</v>
      </c>
      <c r="AI86" s="6">
        <v>4.4548949049998541</v>
      </c>
      <c r="AJ86" s="6"/>
      <c r="AK86" s="6"/>
      <c r="AL86" s="6"/>
      <c r="AM86" s="6"/>
      <c r="AN86" s="6">
        <v>4.4957204680237224</v>
      </c>
      <c r="AO86" s="6">
        <v>1.1874803333988415</v>
      </c>
      <c r="AP86" s="6">
        <v>1</v>
      </c>
      <c r="AQ86" s="6">
        <v>111.47500000000001</v>
      </c>
      <c r="AR86" s="6"/>
      <c r="AS86" s="6"/>
      <c r="AT86" s="6">
        <v>5.1187683848907133</v>
      </c>
      <c r="AU86" s="6">
        <v>1</v>
      </c>
      <c r="AV86" s="10"/>
      <c r="AW86" s="13">
        <v>69.65345910472935</v>
      </c>
      <c r="AX86" s="1" t="s">
        <v>156</v>
      </c>
      <c r="AY86" s="17">
        <v>6.1150656167979003</v>
      </c>
      <c r="AZ86" s="12">
        <v>100</v>
      </c>
      <c r="BA86" s="12">
        <v>0</v>
      </c>
      <c r="BB86" s="12">
        <v>0</v>
      </c>
      <c r="BC86" s="12">
        <v>0</v>
      </c>
      <c r="BD86" s="12">
        <v>100</v>
      </c>
      <c r="BE86" s="12">
        <v>0</v>
      </c>
      <c r="BF86" s="18">
        <v>59.666173110049932</v>
      </c>
      <c r="BG86" s="18">
        <v>37.099134242219151</v>
      </c>
      <c r="BH86" s="18">
        <v>3.234692647730919</v>
      </c>
      <c r="BI86" s="15"/>
      <c r="BJ86" s="19">
        <f t="shared" ca="1" si="11"/>
        <v>0.99423750241902287</v>
      </c>
      <c r="BK86" s="18">
        <f t="shared" ca="1" si="12"/>
        <v>10.13551871659036</v>
      </c>
      <c r="BL86" s="17">
        <f t="shared" si="9"/>
        <v>2.5784295153723709</v>
      </c>
      <c r="BM86" s="17">
        <f t="shared" ca="1" si="13"/>
        <v>2.9552284229087054</v>
      </c>
      <c r="BN86" s="16">
        <f t="shared" si="10"/>
        <v>3.2446232541348166</v>
      </c>
      <c r="BO86" s="15"/>
      <c r="BP86" s="2"/>
    </row>
    <row r="87" spans="1:68" x14ac:dyDescent="0.2">
      <c r="A87" s="1">
        <v>3.7</v>
      </c>
      <c r="B87" s="1">
        <v>2.67</v>
      </c>
      <c r="C87" s="1">
        <v>1.873E-2</v>
      </c>
      <c r="D87" s="1">
        <v>1.57328</v>
      </c>
      <c r="E87" s="1">
        <v>3.1119999999999998E-2</v>
      </c>
      <c r="F87" s="1">
        <v>2.1313499999999999</v>
      </c>
      <c r="G87" s="1">
        <v>2.1355499999999998</v>
      </c>
      <c r="H87" s="15"/>
      <c r="I87" s="11">
        <f t="shared" si="7"/>
        <v>12.139107611548557</v>
      </c>
      <c r="J87" s="10">
        <f t="shared" si="8"/>
        <v>-6.2791076115485565</v>
      </c>
      <c r="K87" s="6">
        <v>98</v>
      </c>
      <c r="L87" s="10">
        <v>1189.6325459317584</v>
      </c>
      <c r="M87" s="10">
        <v>780.18372703412047</v>
      </c>
      <c r="N87" s="10">
        <v>5.2602799650043748</v>
      </c>
      <c r="O87" s="10">
        <v>4.1722070844686652</v>
      </c>
      <c r="P87" s="10">
        <v>4.2256248361178708</v>
      </c>
      <c r="Q87" s="10">
        <v>0.1315427394438721</v>
      </c>
      <c r="R87" s="10">
        <v>3.1129772411296668</v>
      </c>
      <c r="S87" s="10">
        <v>3.7095660867503941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119</v>
      </c>
      <c r="AA87" s="9">
        <v>4</v>
      </c>
      <c r="AB87" s="7">
        <v>80.546586501086708</v>
      </c>
      <c r="AC87" s="6">
        <v>17.609219644293859</v>
      </c>
      <c r="AD87" s="13">
        <v>1.8441938546194336</v>
      </c>
      <c r="AE87" s="8">
        <v>422.56248361178706</v>
      </c>
      <c r="AF87" s="6">
        <v>427.15394860611661</v>
      </c>
      <c r="AG87" s="6">
        <v>211.28124180589353</v>
      </c>
      <c r="AH87" s="6">
        <v>0</v>
      </c>
      <c r="AI87" s="6">
        <v>3.212358853086605</v>
      </c>
      <c r="AJ87" s="6"/>
      <c r="AK87" s="6"/>
      <c r="AL87" s="6"/>
      <c r="AM87" s="6"/>
      <c r="AN87" s="6">
        <v>4.1722070844686652</v>
      </c>
      <c r="AO87" s="6">
        <v>1.1750196012427756</v>
      </c>
      <c r="AP87" s="6">
        <v>1</v>
      </c>
      <c r="AQ87" s="6">
        <v>111.47500000000001</v>
      </c>
      <c r="AR87" s="6"/>
      <c r="AS87" s="6"/>
      <c r="AT87" s="6">
        <v>4.6225415277149757</v>
      </c>
      <c r="AU87" s="6">
        <v>1</v>
      </c>
      <c r="AV87" s="10"/>
      <c r="AW87" s="13">
        <v>64.073092290917486</v>
      </c>
      <c r="AX87" s="1" t="s">
        <v>156</v>
      </c>
      <c r="AY87" s="17">
        <v>6.27910761154856</v>
      </c>
      <c r="AZ87" s="12">
        <v>100</v>
      </c>
      <c r="BA87" s="12">
        <v>0</v>
      </c>
      <c r="BB87" s="12">
        <v>0</v>
      </c>
      <c r="BC87" s="12">
        <v>0</v>
      </c>
      <c r="BD87" s="12">
        <v>100</v>
      </c>
      <c r="BE87" s="12">
        <v>0</v>
      </c>
      <c r="BF87" s="18">
        <v>80.546586501086708</v>
      </c>
      <c r="BG87" s="18">
        <v>17.609219644293859</v>
      </c>
      <c r="BH87" s="18">
        <v>1.8441938546194336</v>
      </c>
      <c r="BI87" s="15"/>
      <c r="BJ87" s="19">
        <f t="shared" ca="1" si="11"/>
        <v>1</v>
      </c>
      <c r="BK87" s="18">
        <f t="shared" ca="1" si="12"/>
        <v>9.3075731711415255</v>
      </c>
      <c r="BL87" s="17">
        <f t="shared" si="9"/>
        <v>3.6229599318141057</v>
      </c>
      <c r="BM87" s="17">
        <f t="shared" ca="1" si="13"/>
        <v>3.0693462016527335</v>
      </c>
      <c r="BN87" s="16">
        <f t="shared" si="10"/>
        <v>3.3419326525680542</v>
      </c>
      <c r="BO87" s="15"/>
      <c r="BP87" s="2"/>
    </row>
    <row r="88" spans="1:68" x14ac:dyDescent="0.2">
      <c r="A88" s="1">
        <v>3.75</v>
      </c>
      <c r="B88" s="1">
        <v>2.6</v>
      </c>
      <c r="C88" s="1">
        <v>1.9130000000000001E-2</v>
      </c>
      <c r="D88" s="1">
        <v>1.5736699999999999</v>
      </c>
      <c r="E88" s="1">
        <v>3.2460000000000003E-2</v>
      </c>
      <c r="F88" s="1">
        <v>2.1359499999999998</v>
      </c>
      <c r="G88" s="1">
        <v>2.1385000000000001</v>
      </c>
      <c r="H88" s="15"/>
      <c r="I88" s="11">
        <f t="shared" si="7"/>
        <v>12.303149606299211</v>
      </c>
      <c r="J88" s="10">
        <f t="shared" si="8"/>
        <v>-6.4431496062992109</v>
      </c>
      <c r="K88" s="6">
        <v>98</v>
      </c>
      <c r="L88" s="10">
        <v>1205.7086614173224</v>
      </c>
      <c r="M88" s="10">
        <v>786.02362204724375</v>
      </c>
      <c r="N88" s="10">
        <v>5.3313648293963247</v>
      </c>
      <c r="O88" s="10">
        <v>4.3953197627824974</v>
      </c>
      <c r="P88" s="10">
        <v>4.456762154253445</v>
      </c>
      <c r="Q88" s="10">
        <v>0.13298867147270799</v>
      </c>
      <c r="R88" s="10">
        <v>2.9839750668719498</v>
      </c>
      <c r="S88" s="10">
        <v>4.2668327410380114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119</v>
      </c>
      <c r="AA88" s="9">
        <v>4</v>
      </c>
      <c r="AB88" s="7">
        <v>76.62105260599381</v>
      </c>
      <c r="AC88" s="6">
        <v>21.276220131060384</v>
      </c>
      <c r="AD88" s="13">
        <v>2.1027272629458027</v>
      </c>
      <c r="AE88" s="8">
        <v>445.67621542534454</v>
      </c>
      <c r="AF88" s="6">
        <v>453.40092041703343</v>
      </c>
      <c r="AG88" s="6">
        <v>222.83810771267224</v>
      </c>
      <c r="AH88" s="6">
        <v>0</v>
      </c>
      <c r="AI88" s="6">
        <v>3.3512344359106288</v>
      </c>
      <c r="AJ88" s="6"/>
      <c r="AK88" s="6"/>
      <c r="AL88" s="6"/>
      <c r="AM88" s="6"/>
      <c r="AN88" s="6">
        <v>4.3953197627824974</v>
      </c>
      <c r="AO88" s="6">
        <v>1.2219670181708671</v>
      </c>
      <c r="AP88" s="6">
        <v>1</v>
      </c>
      <c r="AQ88" s="6">
        <v>111.47500000000001</v>
      </c>
      <c r="AR88" s="6"/>
      <c r="AS88" s="6"/>
      <c r="AT88" s="6">
        <v>4.8523561708782808</v>
      </c>
      <c r="AU88" s="6">
        <v>1</v>
      </c>
      <c r="AV88" s="10"/>
      <c r="AW88" s="13">
        <v>68.010138062555015</v>
      </c>
      <c r="AX88" s="1" t="s">
        <v>156</v>
      </c>
      <c r="AY88" s="17">
        <v>6.44314960629921</v>
      </c>
      <c r="AZ88" s="12">
        <v>100</v>
      </c>
      <c r="BA88" s="12">
        <v>0</v>
      </c>
      <c r="BB88" s="12">
        <v>0</v>
      </c>
      <c r="BC88" s="12">
        <v>0</v>
      </c>
      <c r="BD88" s="12">
        <v>100</v>
      </c>
      <c r="BE88" s="12">
        <v>0</v>
      </c>
      <c r="BF88" s="18">
        <v>76.62105260599381</v>
      </c>
      <c r="BG88" s="18">
        <v>21.276220131060384</v>
      </c>
      <c r="BH88" s="18">
        <v>2.1027272629458027</v>
      </c>
      <c r="BI88" s="15"/>
      <c r="BJ88" s="19">
        <f t="shared" ca="1" si="11"/>
        <v>1</v>
      </c>
      <c r="BK88" s="18">
        <f t="shared" ca="1" si="12"/>
        <v>9.8060865232193883</v>
      </c>
      <c r="BL88" s="17">
        <f t="shared" si="9"/>
        <v>3.4507486313044824</v>
      </c>
      <c r="BM88" s="17">
        <f t="shared" ca="1" si="13"/>
        <v>3.038625136088418</v>
      </c>
      <c r="BN88" s="16">
        <f t="shared" si="10"/>
        <v>3.3126540795560993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8249999999999999E-2</v>
      </c>
      <c r="D89" s="1">
        <v>1.57857</v>
      </c>
      <c r="E89" s="1">
        <v>3.3799999999999997E-2</v>
      </c>
      <c r="F89" s="1">
        <v>2.1337299999999999</v>
      </c>
      <c r="G89" s="1">
        <v>2.1448800000000001</v>
      </c>
      <c r="H89" s="15"/>
      <c r="I89" s="11">
        <f t="shared" si="7"/>
        <v>12.467191601049867</v>
      </c>
      <c r="J89" s="10">
        <f t="shared" si="8"/>
        <v>-6.607191601049867</v>
      </c>
      <c r="K89" s="6">
        <v>98</v>
      </c>
      <c r="L89" s="10">
        <v>1221.7847769028867</v>
      </c>
      <c r="M89" s="10">
        <v>791.86351706036714</v>
      </c>
      <c r="N89" s="10">
        <v>5.4024496937882756</v>
      </c>
      <c r="O89" s="10">
        <v>3.904471870492066</v>
      </c>
      <c r="P89" s="10">
        <v>3.9739389017847548</v>
      </c>
      <c r="Q89" s="10">
        <v>0.15115550978372802</v>
      </c>
      <c r="R89" s="10">
        <v>3.8036696969810442</v>
      </c>
      <c r="S89" s="10">
        <v>4.8240993953256242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265310680876695</v>
      </c>
      <c r="AC89" s="6">
        <v>2.3846893191233107</v>
      </c>
      <c r="AD89" s="13">
        <v>0.35</v>
      </c>
      <c r="AE89" s="8">
        <v>397.39389017847549</v>
      </c>
      <c r="AF89" s="6">
        <v>395.6525309803896</v>
      </c>
      <c r="AG89" s="6">
        <v>198.69694508923774</v>
      </c>
      <c r="AH89" s="6">
        <v>0</v>
      </c>
      <c r="AI89" s="6">
        <v>2.629040057799171</v>
      </c>
      <c r="AJ89" s="6"/>
      <c r="AK89" s="6"/>
      <c r="AL89" s="6"/>
      <c r="AM89" s="6"/>
      <c r="AN89" s="6">
        <v>3.904471870492066</v>
      </c>
      <c r="AO89" s="6">
        <v>1.1586603151959687</v>
      </c>
      <c r="AP89" s="6">
        <v>1</v>
      </c>
      <c r="AQ89" s="6">
        <v>111.47500000000001</v>
      </c>
      <c r="AR89" s="6"/>
      <c r="AS89" s="6"/>
      <c r="AT89" s="6">
        <v>4.1474948394241382</v>
      </c>
      <c r="AU89" s="6">
        <v>1</v>
      </c>
      <c r="AV89" s="10"/>
      <c r="AW89" s="13">
        <v>59.347879647058441</v>
      </c>
      <c r="AX89" s="1" t="s">
        <v>156</v>
      </c>
      <c r="AY89" s="17">
        <v>6.6071916010498697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265310680876695</v>
      </c>
      <c r="BG89" s="18">
        <v>2.3846893191233107</v>
      </c>
      <c r="BH89" s="18">
        <v>0.35</v>
      </c>
      <c r="BI89" s="15"/>
      <c r="BJ89" s="19">
        <f t="shared" ca="1" si="11"/>
        <v>1</v>
      </c>
      <c r="BK89" s="18">
        <f t="shared" ca="1" si="12"/>
        <v>8.4940054463373684</v>
      </c>
      <c r="BL89" s="17">
        <f t="shared" si="9"/>
        <v>4.4946006302454906</v>
      </c>
      <c r="BM89" s="17">
        <f t="shared" ca="1" si="13"/>
        <v>3.1564348712542891</v>
      </c>
      <c r="BN89" s="16">
        <f t="shared" si="10"/>
        <v>3.4099907009324442</v>
      </c>
      <c r="BO89" s="15"/>
      <c r="BP89" s="2"/>
    </row>
    <row r="90" spans="1:68" x14ac:dyDescent="0.2">
      <c r="A90" s="1">
        <v>3.85</v>
      </c>
      <c r="B90" s="1">
        <v>2.6</v>
      </c>
      <c r="C90" s="1">
        <v>1.8159999999999999E-2</v>
      </c>
      <c r="D90" s="1">
        <v>1.5805199999999999</v>
      </c>
      <c r="E90" s="1">
        <v>3.456E-2</v>
      </c>
      <c r="F90" s="1">
        <v>2.1291000000000002</v>
      </c>
      <c r="G90" s="1">
        <v>2.13693</v>
      </c>
      <c r="H90" s="15"/>
      <c r="I90" s="11">
        <f t="shared" si="7"/>
        <v>12.631233595800525</v>
      </c>
      <c r="J90" s="10">
        <f t="shared" si="8"/>
        <v>-6.771233595800525</v>
      </c>
      <c r="K90" s="6">
        <v>98</v>
      </c>
      <c r="L90" s="10">
        <v>1237.8608923884512</v>
      </c>
      <c r="M90" s="10">
        <v>797.70341207349054</v>
      </c>
      <c r="N90" s="10">
        <v>5.4735345581802273</v>
      </c>
      <c r="O90" s="10">
        <v>3.8542715178714535</v>
      </c>
      <c r="P90" s="10">
        <v>3.9282898374212496</v>
      </c>
      <c r="Q90" s="10">
        <v>0.15838516992790888</v>
      </c>
      <c r="R90" s="10">
        <v>4.0319115055899699</v>
      </c>
      <c r="S90" s="10">
        <v>5.1401610798469601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92.82898374212493</v>
      </c>
      <c r="AF90" s="6">
        <v>389.33639896788515</v>
      </c>
      <c r="AG90" s="6">
        <v>196.41449187106247</v>
      </c>
      <c r="AH90" s="6">
        <v>0</v>
      </c>
      <c r="AI90" s="6">
        <v>2.4802131659228341</v>
      </c>
      <c r="AJ90" s="6"/>
      <c r="AK90" s="6"/>
      <c r="AL90" s="6"/>
      <c r="AM90" s="6"/>
      <c r="AN90" s="6">
        <v>3.8542715178714535</v>
      </c>
      <c r="AO90" s="6">
        <v>1.1616146044990261</v>
      </c>
      <c r="AP90" s="6">
        <v>1</v>
      </c>
      <c r="AQ90" s="6">
        <v>111.47500000000001</v>
      </c>
      <c r="AR90" s="6"/>
      <c r="AS90" s="6"/>
      <c r="AT90" s="6">
        <v>4.022411310772771</v>
      </c>
      <c r="AU90" s="6">
        <v>1</v>
      </c>
      <c r="AV90" s="10"/>
      <c r="AW90" s="13">
        <v>58.400459845182766</v>
      </c>
      <c r="AX90" s="1" t="s">
        <v>156</v>
      </c>
      <c r="AY90" s="17">
        <v>6.7712335958005196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8.2972175902442817</v>
      </c>
      <c r="BL90" s="17">
        <f t="shared" si="9"/>
        <v>4.785976716453991</v>
      </c>
      <c r="BM90" s="17">
        <f t="shared" ca="1" si="13"/>
        <v>3.1808542414157603</v>
      </c>
      <c r="BN90" s="16">
        <f t="shared" si="10"/>
        <v>3.4276646827705286</v>
      </c>
      <c r="BO90" s="15"/>
      <c r="BP90" s="2"/>
    </row>
    <row r="91" spans="1:68" x14ac:dyDescent="0.2">
      <c r="A91" s="1">
        <v>3.9</v>
      </c>
      <c r="B91" s="1">
        <v>2.67</v>
      </c>
      <c r="C91" s="1">
        <v>1.8259999999999998E-2</v>
      </c>
      <c r="D91" s="1">
        <v>1.58043</v>
      </c>
      <c r="E91" s="1">
        <v>3.5909999999999997E-2</v>
      </c>
      <c r="F91" s="1">
        <v>2.1334</v>
      </c>
      <c r="G91" s="1">
        <v>2.1478999999999999</v>
      </c>
      <c r="H91" s="15"/>
      <c r="I91" s="11">
        <f t="shared" si="7"/>
        <v>12.79527559055118</v>
      </c>
      <c r="J91" s="10">
        <f t="shared" si="8"/>
        <v>-6.9352755905511794</v>
      </c>
      <c r="K91" s="6">
        <v>98</v>
      </c>
      <c r="L91" s="10">
        <v>1253.9370078740153</v>
      </c>
      <c r="M91" s="10">
        <v>803.54330708661382</v>
      </c>
      <c r="N91" s="10">
        <v>5.5446194225721781</v>
      </c>
      <c r="O91" s="10">
        <v>3.9100496874499115</v>
      </c>
      <c r="P91" s="10">
        <v>3.9921525321932534</v>
      </c>
      <c r="Q91" s="10">
        <v>0.15805149330587004</v>
      </c>
      <c r="R91" s="10">
        <v>3.9590544707728874</v>
      </c>
      <c r="S91" s="10">
        <v>5.7015864405098542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399.21525321932535</v>
      </c>
      <c r="AF91" s="6">
        <v>395.90400332426418</v>
      </c>
      <c r="AG91" s="6">
        <v>199.60762660966267</v>
      </c>
      <c r="AH91" s="6">
        <v>3.229035797575051</v>
      </c>
      <c r="AI91" s="6">
        <v>2.5258556238171175</v>
      </c>
      <c r="AJ91" s="6"/>
      <c r="AK91" s="6"/>
      <c r="AL91" s="6"/>
      <c r="AM91" s="6"/>
      <c r="AN91" s="6">
        <v>3.9100496874499115</v>
      </c>
      <c r="AO91" s="6">
        <v>1.1764143966929885</v>
      </c>
      <c r="AP91" s="6">
        <v>1</v>
      </c>
      <c r="AQ91" s="6">
        <v>111.47500000000001</v>
      </c>
      <c r="AR91" s="6"/>
      <c r="AS91" s="6"/>
      <c r="AT91" s="6">
        <v>4.0385971614631639</v>
      </c>
      <c r="AU91" s="6">
        <v>1</v>
      </c>
      <c r="AV91" s="10"/>
      <c r="AW91" s="13">
        <v>59.385600498639626</v>
      </c>
      <c r="AX91" s="1" t="s">
        <v>156</v>
      </c>
      <c r="AY91" s="17">
        <v>6.9352755905511803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8.3758622555324518</v>
      </c>
      <c r="BL91" s="17">
        <f t="shared" si="9"/>
        <v>4.6966671652655023</v>
      </c>
      <c r="BM91" s="17">
        <f t="shared" ca="1" si="13"/>
        <v>3.1726845385559352</v>
      </c>
      <c r="BN91" s="16">
        <f t="shared" si="10"/>
        <v>3.4175204882182695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1.8089999999999998E-2</v>
      </c>
      <c r="D92" s="1">
        <v>1.5805499999999999</v>
      </c>
      <c r="E92" s="1">
        <v>3.6920000000000001E-2</v>
      </c>
      <c r="F92" s="1">
        <v>2.13063</v>
      </c>
      <c r="G92" s="1">
        <v>2.1288999999999998</v>
      </c>
      <c r="H92" s="15"/>
      <c r="I92" s="11">
        <f t="shared" si="7"/>
        <v>12.959317585301838</v>
      </c>
      <c r="J92" s="10">
        <f t="shared" si="8"/>
        <v>-7.0993175853018373</v>
      </c>
      <c r="K92" s="6">
        <v>98</v>
      </c>
      <c r="L92" s="10">
        <v>1270.0131233595798</v>
      </c>
      <c r="M92" s="10">
        <v>809.38320209973722</v>
      </c>
      <c r="N92" s="10">
        <v>5.6157042869641289</v>
      </c>
      <c r="O92" s="10">
        <v>3.815226799166533</v>
      </c>
      <c r="P92" s="10">
        <v>3.903378066462083</v>
      </c>
      <c r="Q92" s="10">
        <v>0.15849639546858849</v>
      </c>
      <c r="R92" s="10">
        <v>4.060493059342452</v>
      </c>
      <c r="S92" s="10">
        <v>6.1216157844132084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390.33780664620832</v>
      </c>
      <c r="AF92" s="6">
        <v>384.51429468026976</v>
      </c>
      <c r="AG92" s="6">
        <v>195.16890332310413</v>
      </c>
      <c r="AH92" s="6">
        <v>10.407322233238208</v>
      </c>
      <c r="AI92" s="6">
        <v>2.4627551023617262</v>
      </c>
      <c r="AJ92" s="6"/>
      <c r="AK92" s="6"/>
      <c r="AL92" s="6"/>
      <c r="AM92" s="6"/>
      <c r="AN92" s="6">
        <v>3.815226799166533</v>
      </c>
      <c r="AO92" s="6">
        <v>1.1638325284193407</v>
      </c>
      <c r="AP92" s="6">
        <v>1</v>
      </c>
      <c r="AQ92" s="6">
        <v>111.47500000000001</v>
      </c>
      <c r="AR92" s="6"/>
      <c r="AS92" s="6"/>
      <c r="AT92" s="6">
        <v>3.8646498269212546</v>
      </c>
      <c r="AU92" s="6">
        <v>1</v>
      </c>
      <c r="AV92" s="10"/>
      <c r="AW92" s="13">
        <v>57.677144202040466</v>
      </c>
      <c r="AX92" s="1" t="s">
        <v>156</v>
      </c>
      <c r="AY92" s="17">
        <v>7.09931758530184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8.0762029562840958</v>
      </c>
      <c r="BL92" s="17">
        <f t="shared" si="9"/>
        <v>4.8493996241454189</v>
      </c>
      <c r="BM92" s="17">
        <f t="shared" ca="1" si="13"/>
        <v>3.1936739763490301</v>
      </c>
      <c r="BN92" s="16">
        <f t="shared" si="10"/>
        <v>3.4316371755592123</v>
      </c>
      <c r="BO92" s="15"/>
      <c r="BP92" s="2"/>
    </row>
    <row r="93" spans="1:68" x14ac:dyDescent="0.2">
      <c r="A93" s="1">
        <v>4</v>
      </c>
      <c r="B93" s="1">
        <v>2.6</v>
      </c>
      <c r="C93" s="1">
        <v>1.7909999999999999E-2</v>
      </c>
      <c r="D93" s="1">
        <v>1.54138</v>
      </c>
      <c r="E93" s="1">
        <v>3.7999999999999999E-2</v>
      </c>
      <c r="F93" s="1">
        <v>2.1328999999999998</v>
      </c>
      <c r="G93" s="1">
        <v>2.1375500000000001</v>
      </c>
      <c r="H93" s="15"/>
      <c r="I93" s="11">
        <f t="shared" si="7"/>
        <v>13.123359580052492</v>
      </c>
      <c r="J93" s="10">
        <f t="shared" si="8"/>
        <v>-7.2633595800524917</v>
      </c>
      <c r="K93" s="6">
        <v>98</v>
      </c>
      <c r="L93" s="10">
        <v>1286.0892388451439</v>
      </c>
      <c r="M93" s="10">
        <v>815.2230971128605</v>
      </c>
      <c r="N93" s="10">
        <v>5.6867891513560798</v>
      </c>
      <c r="O93" s="10">
        <v>3.7148260939253079</v>
      </c>
      <c r="P93" s="10">
        <v>3.8094449813756945</v>
      </c>
      <c r="Q93" s="10">
        <v>1.3272914521111946E-2</v>
      </c>
      <c r="R93" s="10">
        <v>0.348421215846481</v>
      </c>
      <c r="S93" s="10">
        <v>6.5707560729435235</v>
      </c>
      <c r="T93" s="14" t="s">
        <v>154</v>
      </c>
      <c r="U93" s="6">
        <v>1</v>
      </c>
      <c r="V93" s="14" t="s">
        <v>166</v>
      </c>
      <c r="W93" s="6">
        <v>1</v>
      </c>
      <c r="X93" s="14" t="s">
        <v>157</v>
      </c>
      <c r="Y93" s="6">
        <v>4</v>
      </c>
      <c r="Z93" s="14" t="s">
        <v>118</v>
      </c>
      <c r="AA93" s="9">
        <v>5</v>
      </c>
      <c r="AB93" s="7">
        <v>27.67170415967832</v>
      </c>
      <c r="AC93" s="6">
        <v>60.395777292911447</v>
      </c>
      <c r="AD93" s="13">
        <v>11.932518547410231</v>
      </c>
      <c r="AE93" s="8">
        <v>380.94449813756944</v>
      </c>
      <c r="AF93" s="6">
        <v>372.51768964154383</v>
      </c>
      <c r="AG93" s="6">
        <v>190.47224906878472</v>
      </c>
      <c r="AH93" s="6">
        <v>18.184462386941696</v>
      </c>
      <c r="AI93" s="6">
        <v>28.700892899719783</v>
      </c>
      <c r="AJ93" s="6"/>
      <c r="AK93" s="6"/>
      <c r="AL93" s="6"/>
      <c r="AM93" s="6"/>
      <c r="AN93" s="6">
        <v>1.857413046962654</v>
      </c>
      <c r="AO93" s="6">
        <v>0.88991954919058147</v>
      </c>
      <c r="AP93" s="6">
        <v>1</v>
      </c>
      <c r="AQ93" s="6">
        <v>111.47500000000001</v>
      </c>
      <c r="AR93" s="6"/>
      <c r="AS93" s="6"/>
      <c r="AT93" s="6">
        <v>3.6890984055284797</v>
      </c>
      <c r="AU93" s="6">
        <v>1</v>
      </c>
      <c r="AV93" s="10"/>
      <c r="AW93" s="13">
        <v>55.877653446231577</v>
      </c>
      <c r="AX93" s="1" t="s">
        <v>156</v>
      </c>
      <c r="AY93" s="17">
        <v>7.2633595800524899</v>
      </c>
      <c r="AZ93" s="12">
        <v>100</v>
      </c>
      <c r="BA93" s="12">
        <v>0</v>
      </c>
      <c r="BB93" s="12">
        <v>0</v>
      </c>
      <c r="BC93" s="12">
        <v>0</v>
      </c>
      <c r="BD93" s="12">
        <v>100</v>
      </c>
      <c r="BE93" s="12">
        <v>0</v>
      </c>
      <c r="BF93" s="18">
        <v>27.67170415967832</v>
      </c>
      <c r="BG93" s="18">
        <v>60.395777292911447</v>
      </c>
      <c r="BH93" s="18">
        <v>11.932518547410231</v>
      </c>
      <c r="BI93" s="15"/>
      <c r="BJ93" s="19">
        <f t="shared" ca="1" si="11"/>
        <v>0.91585411989772658</v>
      </c>
      <c r="BK93" s="18">
        <f t="shared" ca="1" si="12"/>
        <v>7.1679308865401632</v>
      </c>
      <c r="BL93" s="17">
        <f t="shared" si="9"/>
        <v>0.41917992053679676</v>
      </c>
      <c r="BM93" s="17">
        <f t="shared" ca="1" si="13"/>
        <v>2.7469627020682879</v>
      </c>
      <c r="BN93" s="16">
        <f t="shared" si="10"/>
        <v>3.0124389070966577</v>
      </c>
      <c r="BO93" s="15"/>
      <c r="BP93" s="2"/>
    </row>
    <row r="94" spans="1:68" x14ac:dyDescent="0.2">
      <c r="A94" s="1">
        <v>4.05</v>
      </c>
      <c r="B94" s="1">
        <v>2.6</v>
      </c>
      <c r="C94" s="1">
        <v>1.8499999999999999E-2</v>
      </c>
      <c r="D94" s="1">
        <v>1.6189800000000001</v>
      </c>
      <c r="E94" s="1">
        <v>3.85E-2</v>
      </c>
      <c r="F94" s="1">
        <v>2.1269999999999998</v>
      </c>
      <c r="G94" s="1">
        <v>2.12765</v>
      </c>
      <c r="H94" s="15"/>
      <c r="I94" s="11">
        <f t="shared" si="7"/>
        <v>13.287401574803148</v>
      </c>
      <c r="J94" s="10">
        <f t="shared" si="8"/>
        <v>-7.4274015748031479</v>
      </c>
      <c r="K94" s="6">
        <v>98</v>
      </c>
      <c r="L94" s="10">
        <v>1302.1653543307082</v>
      </c>
      <c r="M94" s="10">
        <v>821.0629921259839</v>
      </c>
      <c r="N94" s="10">
        <v>5.7578740157480306</v>
      </c>
      <c r="O94" s="10">
        <v>4.0439172944382111</v>
      </c>
      <c r="P94" s="10">
        <v>4.1415304504788004</v>
      </c>
      <c r="Q94" s="10">
        <v>0.30097631307929978</v>
      </c>
      <c r="R94" s="10">
        <v>7.2672727311350345</v>
      </c>
      <c r="S94" s="10">
        <v>6.77869139170756</v>
      </c>
      <c r="T94" s="14" t="s">
        <v>154</v>
      </c>
      <c r="U94" s="6">
        <v>2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414.15304504788003</v>
      </c>
      <c r="AF94" s="6">
        <v>410.64091450746423</v>
      </c>
      <c r="AG94" s="6">
        <v>207.07652252394001</v>
      </c>
      <c r="AH94" s="6">
        <v>20.999671734024602</v>
      </c>
      <c r="AI94" s="6">
        <v>1.3760320232866996</v>
      </c>
      <c r="AJ94" s="6"/>
      <c r="AK94" s="6"/>
      <c r="AL94" s="6"/>
      <c r="AM94" s="6"/>
      <c r="AN94" s="6">
        <v>4.0439172944382111</v>
      </c>
      <c r="AO94" s="6">
        <v>1.3473633862899339</v>
      </c>
      <c r="AP94" s="6">
        <v>1</v>
      </c>
      <c r="AQ94" s="6">
        <v>79.625</v>
      </c>
      <c r="AR94" s="6"/>
      <c r="AS94" s="6"/>
      <c r="AT94" s="6">
        <v>4.0335415971224604</v>
      </c>
      <c r="AU94" s="6">
        <v>1</v>
      </c>
      <c r="AV94" s="10"/>
      <c r="AW94" s="13">
        <v>61.596137176119633</v>
      </c>
      <c r="AX94" s="1" t="s">
        <v>156</v>
      </c>
      <c r="AY94" s="17">
        <v>7.4274015748031497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8.502265494333404</v>
      </c>
      <c r="BL94" s="17">
        <f t="shared" si="9"/>
        <v>8.622856797355432</v>
      </c>
      <c r="BM94" s="17">
        <f t="shared" ca="1" si="13"/>
        <v>3.3317857246388982</v>
      </c>
      <c r="BN94" s="16">
        <f t="shared" si="10"/>
        <v>3.5518763813386682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2.8570000000000002E-2</v>
      </c>
      <c r="D95" s="1">
        <v>1.64527</v>
      </c>
      <c r="E95" s="1">
        <v>3.8030000000000001E-2</v>
      </c>
      <c r="F95" s="1">
        <v>2.1278999999999999</v>
      </c>
      <c r="G95" s="1">
        <v>2.1370499999999999</v>
      </c>
      <c r="H95" s="15"/>
      <c r="I95" s="11">
        <f t="shared" si="7"/>
        <v>13.451443569553804</v>
      </c>
      <c r="J95" s="10">
        <f t="shared" si="8"/>
        <v>-7.5914435695538041</v>
      </c>
      <c r="K95" s="6">
        <v>98</v>
      </c>
      <c r="L95" s="10">
        <v>1318.2414698162725</v>
      </c>
      <c r="M95" s="10">
        <v>826.90288713910729</v>
      </c>
      <c r="N95" s="10">
        <v>5.8289588801399823</v>
      </c>
      <c r="O95" s="10">
        <v>9.6607789709889413</v>
      </c>
      <c r="P95" s="10">
        <v>9.7555775145547408</v>
      </c>
      <c r="Q95" s="10">
        <v>0.39844696189495349</v>
      </c>
      <c r="R95" s="10">
        <v>4.0842990719974734</v>
      </c>
      <c r="S95" s="10">
        <v>6.5832321920693664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119</v>
      </c>
      <c r="AA95" s="9">
        <v>4</v>
      </c>
      <c r="AB95" s="7">
        <v>81.979597073019008</v>
      </c>
      <c r="AC95" s="6">
        <v>16.282001409012452</v>
      </c>
      <c r="AD95" s="13">
        <v>1.7384015179685424</v>
      </c>
      <c r="AE95" s="8">
        <v>975.55775145547409</v>
      </c>
      <c r="AF95" s="6">
        <v>1070.171385840777</v>
      </c>
      <c r="AG95" s="6">
        <v>606.66831359160551</v>
      </c>
      <c r="AH95" s="6">
        <v>15.516479559690186</v>
      </c>
      <c r="AI95" s="6">
        <v>2.4484005269255134</v>
      </c>
      <c r="AJ95" s="6"/>
      <c r="AK95" s="6"/>
      <c r="AL95" s="6"/>
      <c r="AM95" s="6"/>
      <c r="AN95" s="6">
        <v>9.6607789709889413</v>
      </c>
      <c r="AO95" s="6">
        <v>2.4647994309723287</v>
      </c>
      <c r="AP95" s="6">
        <v>4.8533465087328445</v>
      </c>
      <c r="AQ95" s="6">
        <v>111.47500000000001</v>
      </c>
      <c r="AR95" s="6"/>
      <c r="AS95" s="6"/>
      <c r="AT95" s="6">
        <v>10.886341076821228</v>
      </c>
      <c r="AU95" s="6">
        <v>1</v>
      </c>
      <c r="AV95" s="10"/>
      <c r="AW95" s="13">
        <v>160.52570787611657</v>
      </c>
      <c r="AX95" s="1" t="s">
        <v>156</v>
      </c>
      <c r="AY95" s="17">
        <v>7.5914435695537996</v>
      </c>
      <c r="AZ95" s="12">
        <v>100</v>
      </c>
      <c r="BA95" s="12">
        <v>0</v>
      </c>
      <c r="BB95" s="12">
        <v>0</v>
      </c>
      <c r="BC95" s="12">
        <v>0</v>
      </c>
      <c r="BD95" s="12">
        <v>100</v>
      </c>
      <c r="BE95" s="12">
        <v>0</v>
      </c>
      <c r="BF95" s="18">
        <v>81.979597073019008</v>
      </c>
      <c r="BG95" s="18">
        <v>16.282001409012452</v>
      </c>
      <c r="BH95" s="18">
        <v>1.7384015179685424</v>
      </c>
      <c r="BI95" s="15"/>
      <c r="BJ95" s="19">
        <f t="shared" ca="1" si="11"/>
        <v>0.95221884720378891</v>
      </c>
      <c r="BK95" s="18">
        <f t="shared" ca="1" si="12"/>
        <v>21.033469950623321</v>
      </c>
      <c r="BL95" s="17">
        <f t="shared" si="9"/>
        <v>4.3802435557818704</v>
      </c>
      <c r="BM95" s="17">
        <f t="shared" ca="1" si="13"/>
        <v>2.8416838782605001</v>
      </c>
      <c r="BN95" s="16">
        <f t="shared" si="10"/>
        <v>3.1037545768191483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2.376E-2</v>
      </c>
      <c r="D96" s="1">
        <v>1.6465099999999999</v>
      </c>
      <c r="E96" s="1">
        <v>4.6980000000000001E-2</v>
      </c>
      <c r="F96" s="1">
        <v>2.1265000000000001</v>
      </c>
      <c r="G96" s="1">
        <v>2.1230000000000002</v>
      </c>
      <c r="H96" s="15"/>
      <c r="I96" s="11">
        <f t="shared" si="7"/>
        <v>13.615485564304462</v>
      </c>
      <c r="J96" s="10">
        <f t="shared" si="8"/>
        <v>-7.755485564304462</v>
      </c>
      <c r="K96" s="6">
        <v>98</v>
      </c>
      <c r="L96" s="10">
        <v>1334.317585301837</v>
      </c>
      <c r="M96" s="10">
        <v>832.74278215223069</v>
      </c>
      <c r="N96" s="10">
        <v>5.9000437445319331</v>
      </c>
      <c r="O96" s="10">
        <v>6.9778490142651073</v>
      </c>
      <c r="P96" s="10">
        <v>7.1262449655955242</v>
      </c>
      <c r="Q96" s="10">
        <v>0.40304428424304783</v>
      </c>
      <c r="R96" s="10">
        <v>5.6557736393975659</v>
      </c>
      <c r="S96" s="10">
        <v>10.305274397945606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712.62449655955243</v>
      </c>
      <c r="AF96" s="6">
        <v>759.89249093465958</v>
      </c>
      <c r="AG96" s="6">
        <v>409.46837241966432</v>
      </c>
      <c r="AH96" s="6">
        <v>90.621887727366982</v>
      </c>
      <c r="AI96" s="6">
        <v>1.7681047081412484</v>
      </c>
      <c r="AJ96" s="6"/>
      <c r="AK96" s="6"/>
      <c r="AL96" s="6"/>
      <c r="AM96" s="6"/>
      <c r="AN96" s="6">
        <v>6.9778490142651073</v>
      </c>
      <c r="AO96" s="6">
        <v>1.998280396288135</v>
      </c>
      <c r="AP96" s="6">
        <v>3.2757469793573142</v>
      </c>
      <c r="AQ96" s="6">
        <v>111.47500000000001</v>
      </c>
      <c r="AR96" s="6"/>
      <c r="AS96" s="6"/>
      <c r="AT96" s="6">
        <v>7.502711451730665</v>
      </c>
      <c r="AU96" s="6">
        <v>1</v>
      </c>
      <c r="AV96" s="10"/>
      <c r="AW96" s="13">
        <v>113.98387364019894</v>
      </c>
      <c r="AX96" s="1" t="s">
        <v>156</v>
      </c>
      <c r="AY96" s="17">
        <v>7.7554855643044602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5.512800137999498</v>
      </c>
      <c r="BL96" s="17">
        <f t="shared" si="9"/>
        <v>6.2399583075899061</v>
      </c>
      <c r="BM96" s="17">
        <f t="shared" ca="1" si="13"/>
        <v>3.0424020793605746</v>
      </c>
      <c r="BN96" s="16">
        <f t="shared" si="10"/>
        <v>3.2974597751272383</v>
      </c>
      <c r="BO96" s="15"/>
      <c r="BP96" s="2"/>
    </row>
    <row r="97" spans="1:68" x14ac:dyDescent="0.2">
      <c r="A97" s="1">
        <v>4.2</v>
      </c>
      <c r="B97" s="1">
        <v>2.6</v>
      </c>
      <c r="C97" s="1">
        <v>1.8259999999999998E-2</v>
      </c>
      <c r="D97" s="1">
        <v>1.6082099999999999</v>
      </c>
      <c r="E97" s="1">
        <v>5.2010000000000001E-2</v>
      </c>
      <c r="F97" s="1">
        <v>2.1334499999999998</v>
      </c>
      <c r="G97" s="1">
        <v>2.1398799999999998</v>
      </c>
      <c r="H97" s="15"/>
      <c r="I97" s="11">
        <f t="shared" si="7"/>
        <v>13.779527559055119</v>
      </c>
      <c r="J97" s="10">
        <f t="shared" si="8"/>
        <v>-7.9195275590551182</v>
      </c>
      <c r="K97" s="6">
        <v>98</v>
      </c>
      <c r="L97" s="10">
        <v>1350.3937007874013</v>
      </c>
      <c r="M97" s="10">
        <v>838.58267716535408</v>
      </c>
      <c r="N97" s="10">
        <v>5.9711286089238849</v>
      </c>
      <c r="O97" s="10">
        <v>3.9100496874499115</v>
      </c>
      <c r="P97" s="10">
        <v>4.0885679807977615</v>
      </c>
      <c r="Q97" s="10">
        <v>0.2610463439752827</v>
      </c>
      <c r="R97" s="10">
        <v>6.3847866832911837</v>
      </c>
      <c r="S97" s="10">
        <v>12.397103704711801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408.85679807977618</v>
      </c>
      <c r="AF97" s="6">
        <v>401.57307416518364</v>
      </c>
      <c r="AG97" s="6">
        <v>204.42839903988806</v>
      </c>
      <c r="AH97" s="6">
        <v>132.19148768477999</v>
      </c>
      <c r="AI97" s="6">
        <v>1.5662230386129787</v>
      </c>
      <c r="AJ97" s="6"/>
      <c r="AK97" s="6"/>
      <c r="AL97" s="6"/>
      <c r="AM97" s="6"/>
      <c r="AN97" s="6">
        <v>3.9100496874499115</v>
      </c>
      <c r="AO97" s="6">
        <v>1.3155034077797088</v>
      </c>
      <c r="AP97" s="6">
        <v>1</v>
      </c>
      <c r="AQ97" s="6">
        <v>111.47500000000001</v>
      </c>
      <c r="AR97" s="6"/>
      <c r="AS97" s="6"/>
      <c r="AT97" s="6">
        <v>3.7924515807157233</v>
      </c>
      <c r="AU97" s="6">
        <v>1</v>
      </c>
      <c r="AV97" s="10"/>
      <c r="AW97" s="13">
        <v>60.235961124777546</v>
      </c>
      <c r="AX97" s="1" t="s">
        <v>156</v>
      </c>
      <c r="AY97" s="17">
        <v>7.91952755905512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8.1408100199308144</v>
      </c>
      <c r="BL97" s="17">
        <f t="shared" si="9"/>
        <v>7.6477574222754114</v>
      </c>
      <c r="BM97" s="17">
        <f t="shared" ca="1" si="13"/>
        <v>3.3128594838316059</v>
      </c>
      <c r="BN97" s="16">
        <f t="shared" si="10"/>
        <v>3.5237967300862545</v>
      </c>
      <c r="BO97" s="15"/>
      <c r="BP97" s="2"/>
    </row>
    <row r="98" spans="1:68" x14ac:dyDescent="0.2">
      <c r="A98" s="1">
        <v>4.25</v>
      </c>
      <c r="B98" s="1">
        <v>2.6</v>
      </c>
      <c r="C98" s="1">
        <v>1.546E-2</v>
      </c>
      <c r="D98" s="1">
        <v>1.5739399999999999</v>
      </c>
      <c r="E98" s="1">
        <v>7.2599999999999998E-2</v>
      </c>
      <c r="F98" s="1">
        <v>2.12473</v>
      </c>
      <c r="G98" s="1">
        <v>2.1324800000000002</v>
      </c>
      <c r="H98" s="15"/>
      <c r="I98" s="11">
        <f t="shared" si="7"/>
        <v>13.943569553805773</v>
      </c>
      <c r="J98" s="10">
        <f t="shared" si="8"/>
        <v>-8.0835695538057735</v>
      </c>
      <c r="K98" s="6">
        <v>98</v>
      </c>
      <c r="L98" s="10">
        <v>1366.4698162729653</v>
      </c>
      <c r="M98" s="10">
        <v>844.42257217847737</v>
      </c>
      <c r="N98" s="10">
        <v>6.0422134733158348</v>
      </c>
      <c r="O98" s="10">
        <v>2.3482609392530858</v>
      </c>
      <c r="P98" s="10">
        <v>2.6500832131454586</v>
      </c>
      <c r="Q98" s="10">
        <v>0.13398970133882535</v>
      </c>
      <c r="R98" s="10">
        <v>5.0560563786896786</v>
      </c>
      <c r="S98" s="10">
        <v>20.959880131414788</v>
      </c>
      <c r="T98" s="14" t="s">
        <v>154</v>
      </c>
      <c r="U98" s="6">
        <v>2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265.00832131454587</v>
      </c>
      <c r="AF98" s="6">
        <v>231.39391823635009</v>
      </c>
      <c r="AG98" s="6">
        <v>132.50416065727293</v>
      </c>
      <c r="AH98" s="6">
        <v>306.87771410946419</v>
      </c>
      <c r="AI98" s="6">
        <v>1.9778260468273472</v>
      </c>
      <c r="AJ98" s="6"/>
      <c r="AK98" s="6"/>
      <c r="AL98" s="6"/>
      <c r="AM98" s="6"/>
      <c r="AN98" s="6">
        <v>2.3482609392530858</v>
      </c>
      <c r="AO98" s="6">
        <v>0.92387307771971205</v>
      </c>
      <c r="AP98" s="6">
        <v>1</v>
      </c>
      <c r="AQ98" s="6">
        <v>79.625</v>
      </c>
      <c r="AR98" s="6"/>
      <c r="AS98" s="6"/>
      <c r="AT98" s="6">
        <v>2.0996173153565048</v>
      </c>
      <c r="AU98" s="6">
        <v>1</v>
      </c>
      <c r="AV98" s="10"/>
      <c r="AW98" s="13">
        <v>34.709087735452513</v>
      </c>
      <c r="AX98" s="1" t="s">
        <v>156</v>
      </c>
      <c r="AY98" s="17">
        <v>8.0835695538057699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4.6584455930277109</v>
      </c>
      <c r="BL98" s="17">
        <f t="shared" si="9"/>
        <v>6.8124064777946289</v>
      </c>
      <c r="BM98" s="17">
        <f t="shared" ca="1" si="13"/>
        <v>3.4735999339494876</v>
      </c>
      <c r="BN98" s="16">
        <f t="shared" si="10"/>
        <v>3.6247097897058596</v>
      </c>
      <c r="BO98" s="15"/>
      <c r="BP98" s="2"/>
    </row>
    <row r="99" spans="1:68" x14ac:dyDescent="0.2">
      <c r="A99" s="1">
        <v>4.3</v>
      </c>
      <c r="B99" s="1">
        <v>2.6</v>
      </c>
      <c r="C99" s="1">
        <v>1.453E-2</v>
      </c>
      <c r="D99" s="1">
        <v>1.56856</v>
      </c>
      <c r="E99" s="1">
        <v>7.596E-2</v>
      </c>
      <c r="F99" s="1">
        <v>2.1292499999999999</v>
      </c>
      <c r="G99" s="1">
        <v>2.1352799999999998</v>
      </c>
      <c r="H99" s="15"/>
      <c r="I99" s="11">
        <f t="shared" si="7"/>
        <v>14.107611548556429</v>
      </c>
      <c r="J99" s="10">
        <f t="shared" si="8"/>
        <v>-8.2476115485564279</v>
      </c>
      <c r="K99" s="6">
        <v>98</v>
      </c>
      <c r="L99" s="10">
        <v>1382.5459317585296</v>
      </c>
      <c r="M99" s="10">
        <v>850.26246719160076</v>
      </c>
      <c r="N99" s="10">
        <v>6.1132983377077856</v>
      </c>
      <c r="O99" s="10">
        <v>1.8295239621734252</v>
      </c>
      <c r="P99" s="10">
        <v>2.1514677209919562</v>
      </c>
      <c r="Q99" s="10">
        <v>0.11404325437693061</v>
      </c>
      <c r="R99" s="10">
        <v>5.3007188192602674</v>
      </c>
      <c r="S99" s="10">
        <v>22.357205473509111</v>
      </c>
      <c r="T99" s="14" t="s">
        <v>154</v>
      </c>
      <c r="U99" s="6">
        <v>2</v>
      </c>
      <c r="V99" s="14" t="s">
        <v>155</v>
      </c>
      <c r="W99" s="6">
        <v>2</v>
      </c>
      <c r="X99" s="14" t="s">
        <v>155</v>
      </c>
      <c r="Y99" s="6">
        <v>2</v>
      </c>
      <c r="Z99" s="14" t="s">
        <v>161</v>
      </c>
      <c r="AA99" s="9">
        <v>2</v>
      </c>
      <c r="AB99" s="7">
        <v>97.81</v>
      </c>
      <c r="AC99" s="6">
        <v>1.8400000000000034</v>
      </c>
      <c r="AD99" s="13">
        <v>0.35</v>
      </c>
      <c r="AE99" s="8">
        <v>215.1467720991956</v>
      </c>
      <c r="AF99" s="6">
        <v>171.78761824855187</v>
      </c>
      <c r="AG99" s="6">
        <v>107.57338604959781</v>
      </c>
      <c r="AH99" s="6">
        <v>334.16037536505581</v>
      </c>
      <c r="AI99" s="6">
        <v>1.886536588899</v>
      </c>
      <c r="AJ99" s="6"/>
      <c r="AK99" s="6"/>
      <c r="AL99" s="6"/>
      <c r="AM99" s="6"/>
      <c r="AN99" s="6">
        <v>1.8295239621734252</v>
      </c>
      <c r="AO99" s="6">
        <v>0.81458449021733015</v>
      </c>
      <c r="AP99" s="6">
        <v>1</v>
      </c>
      <c r="AQ99" s="6">
        <v>79.625</v>
      </c>
      <c r="AR99" s="6"/>
      <c r="AS99" s="6"/>
      <c r="AT99" s="6">
        <v>1.5169754698772944</v>
      </c>
      <c r="AU99" s="6">
        <v>1</v>
      </c>
      <c r="AV99" s="10"/>
      <c r="AW99" s="13">
        <v>25.76814273728278</v>
      </c>
      <c r="AX99" s="1" t="s">
        <v>156</v>
      </c>
      <c r="AY99" s="17">
        <v>8.2476115485564296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3.4346917839045257</v>
      </c>
      <c r="BL99" s="17">
        <f t="shared" si="9"/>
        <v>7.8101399815074153</v>
      </c>
      <c r="BM99" s="17">
        <f t="shared" ca="1" si="13"/>
        <v>3.615569367558098</v>
      </c>
      <c r="BN99" s="16">
        <f t="shared" si="10"/>
        <v>3.7124511055743685</v>
      </c>
      <c r="BO99" s="15"/>
      <c r="BP99" s="2"/>
    </row>
    <row r="100" spans="1:68" x14ac:dyDescent="0.2">
      <c r="A100" s="1">
        <v>4.3499999999999996</v>
      </c>
      <c r="B100" s="1">
        <v>2.6</v>
      </c>
      <c r="C100" s="1">
        <v>1.502E-2</v>
      </c>
      <c r="D100" s="1">
        <v>1.5668200000000001</v>
      </c>
      <c r="E100" s="1">
        <v>7.7149999999999996E-2</v>
      </c>
      <c r="F100" s="1">
        <v>2.1345999999999998</v>
      </c>
      <c r="G100" s="1">
        <v>2.1440999999999999</v>
      </c>
      <c r="H100" s="15"/>
      <c r="I100" s="11">
        <f t="shared" si="7"/>
        <v>14.271653543307085</v>
      </c>
      <c r="J100" s="10">
        <f t="shared" si="8"/>
        <v>-8.4116535433070858</v>
      </c>
      <c r="K100" s="6">
        <v>98</v>
      </c>
      <c r="L100" s="10">
        <v>1398.6220472440939</v>
      </c>
      <c r="M100" s="10">
        <v>856.10236220472416</v>
      </c>
      <c r="N100" s="10">
        <v>6.1843832020997365</v>
      </c>
      <c r="O100" s="10">
        <v>2.1028369931078701</v>
      </c>
      <c r="P100" s="10">
        <v>2.4319071111710819</v>
      </c>
      <c r="Q100" s="10">
        <v>0.10759217301750788</v>
      </c>
      <c r="R100" s="10">
        <v>4.4241892514429555</v>
      </c>
      <c r="S100" s="10">
        <v>22.85209153216751</v>
      </c>
      <c r="T100" s="14" t="s">
        <v>33</v>
      </c>
      <c r="U100" s="6">
        <v>3</v>
      </c>
      <c r="V100" s="14" t="s">
        <v>155</v>
      </c>
      <c r="W100" s="6">
        <v>2</v>
      </c>
      <c r="X100" s="14" t="s">
        <v>33</v>
      </c>
      <c r="Y100" s="6">
        <v>3</v>
      </c>
      <c r="Z100" s="14" t="s">
        <v>161</v>
      </c>
      <c r="AA100" s="9">
        <v>2</v>
      </c>
      <c r="AB100" s="7">
        <v>97.81</v>
      </c>
      <c r="AC100" s="6">
        <v>1.8400000000000034</v>
      </c>
      <c r="AD100" s="13">
        <v>0.35</v>
      </c>
      <c r="AE100" s="8">
        <v>243.19071111710818</v>
      </c>
      <c r="AF100" s="6">
        <v>203.83483382929819</v>
      </c>
      <c r="AG100" s="6">
        <v>121.5953555585541</v>
      </c>
      <c r="AH100" s="6">
        <v>342.87857136139428</v>
      </c>
      <c r="AI100" s="6">
        <v>2.2603011380533702</v>
      </c>
      <c r="AJ100" s="6"/>
      <c r="AK100" s="6"/>
      <c r="AL100" s="6"/>
      <c r="AM100" s="6"/>
      <c r="AN100" s="6">
        <v>2.1028369931078701</v>
      </c>
      <c r="AO100" s="6">
        <v>0.85834886474677641</v>
      </c>
      <c r="AP100" s="6">
        <v>1</v>
      </c>
      <c r="AQ100" s="6">
        <v>111.47500000000001</v>
      </c>
      <c r="AR100" s="6"/>
      <c r="AS100" s="6"/>
      <c r="AT100" s="6">
        <v>1.7935256378112501</v>
      </c>
      <c r="AU100" s="6">
        <v>1</v>
      </c>
      <c r="AV100" s="10"/>
      <c r="AW100" s="13">
        <v>30.57522507439473</v>
      </c>
      <c r="AX100" s="1" t="s">
        <v>156</v>
      </c>
      <c r="AY100" s="17">
        <v>8.4116535433070894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4.0476376752122798</v>
      </c>
      <c r="BL100" s="17">
        <f t="shared" si="9"/>
        <v>6.2098820256318321</v>
      </c>
      <c r="BM100" s="17">
        <f t="shared" ca="1" si="13"/>
        <v>3.499731287072732</v>
      </c>
      <c r="BN100" s="16">
        <f t="shared" si="10"/>
        <v>3.62621676725258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549E-2</v>
      </c>
      <c r="D101" s="1">
        <v>1.5729200000000001</v>
      </c>
      <c r="E101" s="1">
        <v>7.213E-2</v>
      </c>
      <c r="F101" s="1">
        <v>2.1271300000000002</v>
      </c>
      <c r="G101" s="1">
        <v>2.1369500000000001</v>
      </c>
      <c r="H101" s="15"/>
      <c r="I101" s="11">
        <f t="shared" si="7"/>
        <v>14.435695538057743</v>
      </c>
      <c r="J101" s="10">
        <f t="shared" si="8"/>
        <v>-8.5756955380577438</v>
      </c>
      <c r="K101" s="6">
        <v>98</v>
      </c>
      <c r="L101" s="10">
        <v>1414.6981627296584</v>
      </c>
      <c r="M101" s="10">
        <v>861.94225721784755</v>
      </c>
      <c r="N101" s="10">
        <v>6.2554680664916891</v>
      </c>
      <c r="O101" s="10">
        <v>2.3649943901266233</v>
      </c>
      <c r="P101" s="10">
        <v>2.6640020515442062</v>
      </c>
      <c r="Q101" s="10">
        <v>0.13020803295571592</v>
      </c>
      <c r="R101" s="10">
        <v>4.8876851607617944</v>
      </c>
      <c r="S101" s="10">
        <v>20.764420931776598</v>
      </c>
      <c r="T101" s="14" t="s">
        <v>33</v>
      </c>
      <c r="U101" s="6">
        <v>3</v>
      </c>
      <c r="V101" s="14" t="s">
        <v>155</v>
      </c>
      <c r="W101" s="6">
        <v>2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266.40020515442063</v>
      </c>
      <c r="AF101" s="6">
        <v>230.19446707992665</v>
      </c>
      <c r="AG101" s="6">
        <v>133.20010257721032</v>
      </c>
      <c r="AH101" s="6">
        <v>298.4698875144324</v>
      </c>
      <c r="AI101" s="6">
        <v>2.0459582954073499</v>
      </c>
      <c r="AJ101" s="6"/>
      <c r="AK101" s="6"/>
      <c r="AL101" s="6"/>
      <c r="AM101" s="6"/>
      <c r="AN101" s="6">
        <v>2.3649943901266233</v>
      </c>
      <c r="AO101" s="6">
        <v>0.93180030539266334</v>
      </c>
      <c r="AP101" s="6">
        <v>1</v>
      </c>
      <c r="AQ101" s="6">
        <v>111.47500000000001</v>
      </c>
      <c r="AR101" s="6"/>
      <c r="AS101" s="6"/>
      <c r="AT101" s="6">
        <v>2.0135077225207527</v>
      </c>
      <c r="AU101" s="6">
        <v>1</v>
      </c>
      <c r="AV101" s="10"/>
      <c r="AW101" s="13">
        <v>34.529170061988999</v>
      </c>
      <c r="AX101" s="1" t="s">
        <v>156</v>
      </c>
      <c r="AY101" s="17">
        <v>8.5756955380577402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4.5401022024259605</v>
      </c>
      <c r="BL101" s="17">
        <f t="shared" si="9"/>
        <v>6.6546308895940323</v>
      </c>
      <c r="BM101" s="17">
        <f t="shared" ca="1" si="13"/>
        <v>3.4766298820391195</v>
      </c>
      <c r="BN101" s="16">
        <f t="shared" si="10"/>
        <v>3.6149925330861086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1.5480000000000001E-2</v>
      </c>
      <c r="D102" s="1">
        <v>1.57911</v>
      </c>
      <c r="E102" s="1">
        <v>6.6699999999999995E-2</v>
      </c>
      <c r="F102" s="1">
        <v>2.12398</v>
      </c>
      <c r="G102" s="1">
        <v>2.1175999999999999</v>
      </c>
      <c r="H102" s="15"/>
      <c r="I102" s="11">
        <f t="shared" si="7"/>
        <v>14.599737532808399</v>
      </c>
      <c r="J102" s="10">
        <f t="shared" si="8"/>
        <v>-8.7397375328083982</v>
      </c>
      <c r="K102" s="6">
        <v>98</v>
      </c>
      <c r="L102" s="10">
        <v>1430.7742782152227</v>
      </c>
      <c r="M102" s="10">
        <v>867.78215223097095</v>
      </c>
      <c r="N102" s="10">
        <v>6.3265529308836399</v>
      </c>
      <c r="O102" s="10">
        <v>2.3594165731687777</v>
      </c>
      <c r="P102" s="10">
        <v>2.6259064776967658</v>
      </c>
      <c r="Q102" s="10">
        <v>0.15315756951596274</v>
      </c>
      <c r="R102" s="10">
        <v>5.8325599489857023</v>
      </c>
      <c r="S102" s="10">
        <v>18.506243369999169</v>
      </c>
      <c r="T102" s="14" t="s">
        <v>154</v>
      </c>
      <c r="U102" s="6">
        <v>2</v>
      </c>
      <c r="V102" s="14" t="s">
        <v>155</v>
      </c>
      <c r="W102" s="6">
        <v>2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262.59064776967659</v>
      </c>
      <c r="AF102" s="6">
        <v>224.76698101048873</v>
      </c>
      <c r="AG102" s="6">
        <v>131.2953238848383</v>
      </c>
      <c r="AH102" s="6">
        <v>250.55363189037661</v>
      </c>
      <c r="AI102" s="6">
        <v>1.7145130247206506</v>
      </c>
      <c r="AJ102" s="6"/>
      <c r="AK102" s="6"/>
      <c r="AL102" s="6"/>
      <c r="AM102" s="6"/>
      <c r="AN102" s="6">
        <v>2.3594165731687777</v>
      </c>
      <c r="AO102" s="6">
        <v>0.954982404559785</v>
      </c>
      <c r="AP102" s="6">
        <v>1</v>
      </c>
      <c r="AQ102" s="6">
        <v>79.625</v>
      </c>
      <c r="AR102" s="6"/>
      <c r="AS102" s="6"/>
      <c r="AT102" s="6">
        <v>1.9405288844695721</v>
      </c>
      <c r="AU102" s="6">
        <v>1</v>
      </c>
      <c r="AV102" s="10"/>
      <c r="AW102" s="13">
        <v>33.715047151573309</v>
      </c>
      <c r="AX102" s="1" t="s">
        <v>156</v>
      </c>
      <c r="AY102" s="17">
        <v>8.7397375328083999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4.4032233981245694</v>
      </c>
      <c r="BL102" s="17">
        <f t="shared" si="9"/>
        <v>8.0165411792724246</v>
      </c>
      <c r="BM102" s="17">
        <f t="shared" ca="1" si="13"/>
        <v>3.5353773260161052</v>
      </c>
      <c r="BN102" s="16">
        <f t="shared" si="10"/>
        <v>3.661362658510277</v>
      </c>
      <c r="BO102" s="15"/>
      <c r="BP102" s="2"/>
    </row>
    <row r="103" spans="1:68" x14ac:dyDescent="0.2">
      <c r="A103" s="1">
        <v>4.5</v>
      </c>
      <c r="B103" s="1">
        <v>0.48</v>
      </c>
      <c r="C103" s="1">
        <v>1.5939999999999999E-2</v>
      </c>
      <c r="D103" s="1">
        <v>1.6243799999999999</v>
      </c>
      <c r="E103" s="1">
        <v>7.7049999999999993E-2</v>
      </c>
      <c r="F103" s="1">
        <v>2.1297799999999998</v>
      </c>
      <c r="G103" s="1">
        <v>2.13795</v>
      </c>
      <c r="H103" s="15"/>
      <c r="I103" s="11">
        <f t="shared" si="7"/>
        <v>14.763779527559054</v>
      </c>
      <c r="J103" s="10">
        <f t="shared" si="8"/>
        <v>-8.9037795275590526</v>
      </c>
      <c r="K103" s="6">
        <v>98</v>
      </c>
      <c r="L103" s="10">
        <v>1446.8503937007868</v>
      </c>
      <c r="M103" s="10">
        <v>873.62204724409423</v>
      </c>
      <c r="N103" s="10">
        <v>6.3976377952755898</v>
      </c>
      <c r="O103" s="10">
        <v>2.615996153229684</v>
      </c>
      <c r="P103" s="10">
        <v>2.9444674175748555</v>
      </c>
      <c r="Q103" s="10">
        <v>0.32099691040164735</v>
      </c>
      <c r="R103" s="10">
        <v>10.901696805530598</v>
      </c>
      <c r="S103" s="10">
        <v>22.810504468414702</v>
      </c>
      <c r="T103" s="14" t="s">
        <v>154</v>
      </c>
      <c r="U103" s="6">
        <v>2</v>
      </c>
      <c r="V103" s="14" t="s">
        <v>155</v>
      </c>
      <c r="W103" s="6">
        <v>2</v>
      </c>
      <c r="X103" s="14" t="s">
        <v>155</v>
      </c>
      <c r="Y103" s="6">
        <v>2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94.44674175748554</v>
      </c>
      <c r="AF103" s="6">
        <v>261.29908479111316</v>
      </c>
      <c r="AG103" s="6">
        <v>147.22337087874277</v>
      </c>
      <c r="AH103" s="6">
        <v>337.63611441886178</v>
      </c>
      <c r="AI103" s="6">
        <v>0.91728839816264629</v>
      </c>
      <c r="AJ103" s="6"/>
      <c r="AK103" s="6"/>
      <c r="AL103" s="6"/>
      <c r="AM103" s="6"/>
      <c r="AN103" s="6">
        <v>2.615996153229684</v>
      </c>
      <c r="AO103" s="6">
        <v>1.1710718169550436</v>
      </c>
      <c r="AP103" s="6">
        <v>1</v>
      </c>
      <c r="AQ103" s="6">
        <v>79.625</v>
      </c>
      <c r="AR103" s="6"/>
      <c r="AS103" s="6"/>
      <c r="AT103" s="6">
        <v>2.2464700279327672</v>
      </c>
      <c r="AU103" s="6">
        <v>1</v>
      </c>
      <c r="AV103" s="10"/>
      <c r="AW103" s="13">
        <v>39.194862718666975</v>
      </c>
      <c r="AX103" s="1" t="s">
        <v>156</v>
      </c>
      <c r="AY103" s="17">
        <v>8.9037795275590508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5.0846752957549661</v>
      </c>
      <c r="BL103" s="17">
        <f t="shared" si="9"/>
        <v>14.452535274045545</v>
      </c>
      <c r="BM103" s="17">
        <f t="shared" ca="1" si="13"/>
        <v>3.6472420524444744</v>
      </c>
      <c r="BN103" s="16">
        <f t="shared" si="10"/>
        <v>3.7755484271989412</v>
      </c>
      <c r="BO103" s="15"/>
      <c r="BP103" s="2"/>
    </row>
    <row r="104" spans="1:68" x14ac:dyDescent="0.2">
      <c r="A104" s="1">
        <v>4.55</v>
      </c>
      <c r="B104" s="1">
        <v>2.39</v>
      </c>
      <c r="C104" s="1">
        <v>2.1299999999999999E-2</v>
      </c>
      <c r="D104" s="1">
        <v>1.61076</v>
      </c>
      <c r="E104" s="1">
        <v>9.3630000000000005E-2</v>
      </c>
      <c r="F104" s="1">
        <v>2.12243</v>
      </c>
      <c r="G104" s="1">
        <v>2.1279499999999998</v>
      </c>
      <c r="H104" s="15"/>
      <c r="I104" s="11">
        <f t="shared" si="7"/>
        <v>14.92782152230971</v>
      </c>
      <c r="J104" s="10">
        <f t="shared" si="8"/>
        <v>-9.0678215223097105</v>
      </c>
      <c r="K104" s="6">
        <v>98</v>
      </c>
      <c r="L104" s="10">
        <v>1462.926509186351</v>
      </c>
      <c r="M104" s="10">
        <v>879.46194225721763</v>
      </c>
      <c r="N104" s="10">
        <v>6.4687226596675407</v>
      </c>
      <c r="O104" s="10">
        <v>5.6057060426350382</v>
      </c>
      <c r="P104" s="10">
        <v>6.0334672534313123</v>
      </c>
      <c r="Q104" s="10">
        <v>0.27050051493305832</v>
      </c>
      <c r="R104" s="10">
        <v>4.4833344339313541</v>
      </c>
      <c r="S104" s="10">
        <v>29.705639638630124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603.3467253431312</v>
      </c>
      <c r="AF104" s="6">
        <v>623.76517633389847</v>
      </c>
      <c r="AG104" s="6">
        <v>327.51004400734843</v>
      </c>
      <c r="AH104" s="6">
        <v>478.01657785294458</v>
      </c>
      <c r="AI104" s="6">
        <v>2.2304827238219618</v>
      </c>
      <c r="AJ104" s="6"/>
      <c r="AK104" s="6"/>
      <c r="AL104" s="6"/>
      <c r="AM104" s="6"/>
      <c r="AN104" s="6">
        <v>5.6057060426350382</v>
      </c>
      <c r="AO104" s="6">
        <v>1.7144119555681374</v>
      </c>
      <c r="AP104" s="6">
        <v>2.6200803520587872</v>
      </c>
      <c r="AQ104" s="6">
        <v>111.47500000000001</v>
      </c>
      <c r="AR104" s="6"/>
      <c r="AS104" s="6"/>
      <c r="AT104" s="6">
        <v>5.5365496657265263</v>
      </c>
      <c r="AU104" s="6">
        <v>1</v>
      </c>
      <c r="AV104" s="10"/>
      <c r="AW104" s="13">
        <v>93.564776450084764</v>
      </c>
      <c r="AX104" s="1" t="s">
        <v>156</v>
      </c>
      <c r="AY104" s="17">
        <v>9.0678215223097105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2.057381323926467</v>
      </c>
      <c r="BL104" s="17">
        <f t="shared" si="9"/>
        <v>5.1018542232773658</v>
      </c>
      <c r="BM104" s="17">
        <f t="shared" ca="1" si="13"/>
        <v>3.0695679932809647</v>
      </c>
      <c r="BN104" s="16">
        <f t="shared" si="10"/>
        <v>3.2973774635593709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1.7680000000000001E-2</v>
      </c>
      <c r="D105" s="1">
        <v>1.6258600000000001</v>
      </c>
      <c r="E105" s="1">
        <v>4.9140000000000003E-2</v>
      </c>
      <c r="F105" s="1">
        <v>2.1226799999999999</v>
      </c>
      <c r="G105" s="1">
        <v>2.10623</v>
      </c>
      <c r="H105" s="15"/>
      <c r="I105" s="11">
        <f t="shared" si="7"/>
        <v>15.091863517060366</v>
      </c>
      <c r="J105" s="10">
        <f t="shared" si="8"/>
        <v>-9.2318635170603649</v>
      </c>
      <c r="K105" s="6">
        <v>98</v>
      </c>
      <c r="L105" s="10">
        <v>1479.0026246719153</v>
      </c>
      <c r="M105" s="10">
        <v>885.30183727034103</v>
      </c>
      <c r="N105" s="10">
        <v>6.5398075240594924</v>
      </c>
      <c r="O105" s="10">
        <v>3.5865363038948561</v>
      </c>
      <c r="P105" s="10">
        <v>3.7478674955349458</v>
      </c>
      <c r="Q105" s="10">
        <v>0.32648403707518026</v>
      </c>
      <c r="R105" s="10">
        <v>8.7111947651335004</v>
      </c>
      <c r="S105" s="10">
        <v>11.20355497500624</v>
      </c>
      <c r="T105" s="14" t="s">
        <v>154</v>
      </c>
      <c r="U105" s="6">
        <v>2</v>
      </c>
      <c r="V105" s="14" t="s">
        <v>155</v>
      </c>
      <c r="W105" s="6">
        <v>2</v>
      </c>
      <c r="X105" s="14" t="s">
        <v>33</v>
      </c>
      <c r="Y105" s="6">
        <v>3</v>
      </c>
      <c r="Z105" s="14" t="s">
        <v>161</v>
      </c>
      <c r="AA105" s="9">
        <v>2</v>
      </c>
      <c r="AB105" s="7">
        <v>97.81</v>
      </c>
      <c r="AC105" s="6">
        <v>1.8400000000000034</v>
      </c>
      <c r="AD105" s="13">
        <v>0.35</v>
      </c>
      <c r="AE105" s="8">
        <v>374.78674955349459</v>
      </c>
      <c r="AF105" s="6">
        <v>353.92543331752796</v>
      </c>
      <c r="AG105" s="6">
        <v>187.39337477674729</v>
      </c>
      <c r="AH105" s="6">
        <v>95.939947562333089</v>
      </c>
      <c r="AI105" s="6">
        <v>1.1479481597662049</v>
      </c>
      <c r="AJ105" s="6"/>
      <c r="AK105" s="6"/>
      <c r="AL105" s="6"/>
      <c r="AM105" s="6"/>
      <c r="AN105" s="6">
        <v>3.5865363038948561</v>
      </c>
      <c r="AO105" s="6">
        <v>1.3346624689002891</v>
      </c>
      <c r="AP105" s="6">
        <v>1</v>
      </c>
      <c r="AQ105" s="6">
        <v>79.625</v>
      </c>
      <c r="AR105" s="6"/>
      <c r="AS105" s="6"/>
      <c r="AT105" s="6">
        <v>3.0188436639809142</v>
      </c>
      <c r="AU105" s="6">
        <v>1</v>
      </c>
      <c r="AV105" s="10"/>
      <c r="AW105" s="13">
        <v>53.0888149976292</v>
      </c>
      <c r="AX105" s="1" t="s">
        <v>156</v>
      </c>
      <c r="AY105" s="17">
        <v>9.2318635170603596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6.79624972308814</v>
      </c>
      <c r="BL105" s="17">
        <f t="shared" si="9"/>
        <v>10.85253646642208</v>
      </c>
      <c r="BM105" s="17">
        <f t="shared" ca="1" si="13"/>
        <v>3.4705971148064867</v>
      </c>
      <c r="BN105" s="16">
        <f t="shared" si="10"/>
        <v>3.6333489302511501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7080000000000001E-2</v>
      </c>
      <c r="D106" s="1">
        <v>1.55629</v>
      </c>
      <c r="E106" s="1">
        <v>7.3209999999999997E-2</v>
      </c>
      <c r="F106" s="1">
        <v>2.12988</v>
      </c>
      <c r="G106" s="1">
        <v>2.1143000000000001</v>
      </c>
      <c r="H106" s="15"/>
      <c r="I106" s="11">
        <f t="shared" si="7"/>
        <v>15.255905511811024</v>
      </c>
      <c r="J106" s="10">
        <f t="shared" si="8"/>
        <v>-9.3959055118110228</v>
      </c>
      <c r="K106" s="6">
        <v>98</v>
      </c>
      <c r="L106" s="10">
        <v>1495.0787401574798</v>
      </c>
      <c r="M106" s="10">
        <v>891.14173228346442</v>
      </c>
      <c r="N106" s="10">
        <v>6.6108923884514432</v>
      </c>
      <c r="O106" s="10">
        <v>3.2518672864241074</v>
      </c>
      <c r="P106" s="10">
        <v>3.5573425679965269</v>
      </c>
      <c r="Q106" s="10">
        <v>6.8552008238928541E-2</v>
      </c>
      <c r="R106" s="10">
        <v>1.9270566983245756</v>
      </c>
      <c r="S106" s="10">
        <v>21.213561220306911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64.59249827230083</v>
      </c>
      <c r="AC106" s="6">
        <v>32.571381132188918</v>
      </c>
      <c r="AD106" s="13">
        <v>2.8361205955102453</v>
      </c>
      <c r="AE106" s="8">
        <v>355.73425679965271</v>
      </c>
      <c r="AF106" s="6">
        <v>330.56508210797489</v>
      </c>
      <c r="AG106" s="6">
        <v>177.86712839982636</v>
      </c>
      <c r="AH106" s="6">
        <v>300.3977588267411</v>
      </c>
      <c r="AI106" s="6">
        <v>5.1892609120915925</v>
      </c>
      <c r="AJ106" s="6"/>
      <c r="AK106" s="6"/>
      <c r="AL106" s="6"/>
      <c r="AM106" s="6"/>
      <c r="AN106" s="6">
        <v>3.2518672864241074</v>
      </c>
      <c r="AO106" s="6">
        <v>1.0189006544029011</v>
      </c>
      <c r="AP106" s="6">
        <v>1</v>
      </c>
      <c r="AQ106" s="6">
        <v>111.47500000000001</v>
      </c>
      <c r="AR106" s="6"/>
      <c r="AS106" s="6"/>
      <c r="AT106" s="6">
        <v>2.7782620722815992</v>
      </c>
      <c r="AU106" s="6">
        <v>1</v>
      </c>
      <c r="AV106" s="10"/>
      <c r="AW106" s="13">
        <v>49.584762316196233</v>
      </c>
      <c r="AX106" s="1" t="s">
        <v>156</v>
      </c>
      <c r="AY106" s="17">
        <v>9.3959055118110193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64.59249827230083</v>
      </c>
      <c r="BG106" s="18">
        <v>32.571381132188918</v>
      </c>
      <c r="BH106" s="18">
        <v>2.8361205955102453</v>
      </c>
      <c r="BI106" s="15"/>
      <c r="BJ106" s="19">
        <f t="shared" ca="1" si="11"/>
        <v>1</v>
      </c>
      <c r="BK106" s="18">
        <f t="shared" ca="1" si="12"/>
        <v>6.3060747715583663</v>
      </c>
      <c r="BL106" s="17">
        <f t="shared" si="9"/>
        <v>2.4397441176566814</v>
      </c>
      <c r="BM106" s="17">
        <f t="shared" ca="1" si="13"/>
        <v>3.1166876667665404</v>
      </c>
      <c r="BN106" s="16">
        <f t="shared" si="10"/>
        <v>3.3064942678200708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685E-2</v>
      </c>
      <c r="D107" s="1">
        <v>1.60562</v>
      </c>
      <c r="E107" s="1">
        <v>7.2660000000000002E-2</v>
      </c>
      <c r="F107" s="1">
        <v>2.1305800000000001</v>
      </c>
      <c r="G107" s="1">
        <v>2.1147800000000001</v>
      </c>
      <c r="H107" s="15"/>
      <c r="I107" s="11">
        <f t="shared" si="7"/>
        <v>15.41994750656168</v>
      </c>
      <c r="J107" s="10">
        <f t="shared" si="8"/>
        <v>-9.5599475065616808</v>
      </c>
      <c r="K107" s="6">
        <v>98</v>
      </c>
      <c r="L107" s="10">
        <v>1511.1548556430441</v>
      </c>
      <c r="M107" s="10">
        <v>896.98162729658782</v>
      </c>
      <c r="N107" s="10">
        <v>6.6819772528433941</v>
      </c>
      <c r="O107" s="10">
        <v>3.1235774963936538</v>
      </c>
      <c r="P107" s="10">
        <v>3.4257590825168509</v>
      </c>
      <c r="Q107" s="10">
        <v>0.25144387229660137</v>
      </c>
      <c r="R107" s="10">
        <v>7.3398002089472545</v>
      </c>
      <c r="S107" s="10">
        <v>20.984832369666478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33</v>
      </c>
      <c r="Y107" s="6">
        <v>3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342.57590825168506</v>
      </c>
      <c r="AF107" s="6">
        <v>314.13901819945045</v>
      </c>
      <c r="AG107" s="6">
        <v>171.28795412584253</v>
      </c>
      <c r="AH107" s="6">
        <v>294.23016240321772</v>
      </c>
      <c r="AI107" s="6">
        <v>1.3624349049460431</v>
      </c>
      <c r="AJ107" s="6"/>
      <c r="AK107" s="6"/>
      <c r="AL107" s="6"/>
      <c r="AM107" s="6"/>
      <c r="AN107" s="6">
        <v>3.1235774963936538</v>
      </c>
      <c r="AO107" s="6">
        <v>1.2181151585556746</v>
      </c>
      <c r="AP107" s="6">
        <v>1</v>
      </c>
      <c r="AQ107" s="6">
        <v>79.625</v>
      </c>
      <c r="AR107" s="6"/>
      <c r="AS107" s="6"/>
      <c r="AT107" s="6">
        <v>2.6040793307335166</v>
      </c>
      <c r="AU107" s="6">
        <v>1</v>
      </c>
      <c r="AV107" s="10"/>
      <c r="AW107" s="13">
        <v>47.120852729917573</v>
      </c>
      <c r="AX107" s="1" t="s">
        <v>156</v>
      </c>
      <c r="AY107" s="17">
        <v>9.5599475065616808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5.9537042308056787</v>
      </c>
      <c r="BL107" s="17">
        <f t="shared" si="9"/>
        <v>9.4167328224450486</v>
      </c>
      <c r="BM107" s="17">
        <f t="shared" ca="1" si="13"/>
        <v>3.4752510753124954</v>
      </c>
      <c r="BN107" s="16">
        <f t="shared" si="10"/>
        <v>3.6214540456801578</v>
      </c>
      <c r="BO107" s="15"/>
      <c r="BP107" s="2"/>
    </row>
    <row r="108" spans="1:68" x14ac:dyDescent="0.2">
      <c r="A108" s="1">
        <v>4.75</v>
      </c>
      <c r="B108" s="1">
        <v>2.6</v>
      </c>
      <c r="C108" s="1">
        <v>4.7149999999999997E-2</v>
      </c>
      <c r="D108" s="1">
        <v>1.6723699999999999</v>
      </c>
      <c r="E108" s="1">
        <v>4.4699999999999997E-2</v>
      </c>
      <c r="F108" s="1">
        <v>2.1081500000000002</v>
      </c>
      <c r="G108" s="1">
        <v>2.0971299999999999</v>
      </c>
      <c r="H108" s="15"/>
      <c r="I108" s="11">
        <f t="shared" si="7"/>
        <v>15.583989501312335</v>
      </c>
      <c r="J108" s="10">
        <f t="shared" si="8"/>
        <v>-9.7239895013123352</v>
      </c>
      <c r="K108" s="6">
        <v>98</v>
      </c>
      <c r="L108" s="10">
        <v>1527.2309711286082</v>
      </c>
      <c r="M108" s="10">
        <v>902.8215223097111</v>
      </c>
      <c r="N108" s="10">
        <v>6.7530621172353449</v>
      </c>
      <c r="O108" s="10">
        <v>20.024362878666455</v>
      </c>
      <c r="P108" s="10">
        <v>20.159104965225549</v>
      </c>
      <c r="Q108" s="10">
        <v>0.4989207003089593</v>
      </c>
      <c r="R108" s="10">
        <v>2.4749149387812475</v>
      </c>
      <c r="S108" s="10">
        <v>9.357089344381599</v>
      </c>
      <c r="T108" s="14" t="s">
        <v>159</v>
      </c>
      <c r="U108" s="6">
        <v>5</v>
      </c>
      <c r="V108" s="14" t="s">
        <v>157</v>
      </c>
      <c r="W108" s="6">
        <v>4</v>
      </c>
      <c r="X108" s="14" t="s">
        <v>160</v>
      </c>
      <c r="Y108" s="6">
        <v>5</v>
      </c>
      <c r="Z108" s="14" t="s">
        <v>118</v>
      </c>
      <c r="AA108" s="9">
        <v>5</v>
      </c>
      <c r="AB108" s="7">
        <v>25.371122148683526</v>
      </c>
      <c r="AC108" s="6">
        <v>61.279269910190024</v>
      </c>
      <c r="AD108" s="13">
        <v>13.349607941126454</v>
      </c>
      <c r="AE108" s="8">
        <v>2015.9104965225549</v>
      </c>
      <c r="AF108" s="6">
        <v>2281.8222917248527</v>
      </c>
      <c r="AG108" s="6">
        <v>1343.9403310150365</v>
      </c>
      <c r="AH108" s="6">
        <v>53.568560101294366</v>
      </c>
      <c r="AI108" s="6">
        <v>4.040542906466281</v>
      </c>
      <c r="AJ108" s="6"/>
      <c r="AK108" s="6"/>
      <c r="AL108" s="6"/>
      <c r="AM108" s="6"/>
      <c r="AN108" s="6">
        <v>10.012181439333228</v>
      </c>
      <c r="AO108" s="6">
        <v>4.3843786128060405</v>
      </c>
      <c r="AP108" s="6">
        <v>10.407582317105255</v>
      </c>
      <c r="AQ108" s="6">
        <v>114.66</v>
      </c>
      <c r="AR108" s="6"/>
      <c r="AS108" s="6"/>
      <c r="AT108" s="6">
        <v>20.656018052889703</v>
      </c>
      <c r="AU108" s="6">
        <v>1</v>
      </c>
      <c r="AV108" s="10"/>
      <c r="AW108" s="13">
        <v>342.27334375872789</v>
      </c>
      <c r="AX108" s="1" t="s">
        <v>156</v>
      </c>
      <c r="AY108" s="17">
        <v>9.7239895013123405</v>
      </c>
      <c r="AZ108" s="12">
        <v>0</v>
      </c>
      <c r="BA108" s="12">
        <v>100</v>
      </c>
      <c r="BB108" s="12">
        <v>0</v>
      </c>
      <c r="BC108" s="12">
        <v>0</v>
      </c>
      <c r="BD108" s="12">
        <v>100</v>
      </c>
      <c r="BE108" s="12">
        <v>0</v>
      </c>
      <c r="BF108" s="18">
        <v>25.371122148683526</v>
      </c>
      <c r="BG108" s="18">
        <v>61.279269910190024</v>
      </c>
      <c r="BH108" s="18">
        <v>13.349607941126454</v>
      </c>
      <c r="BI108" s="15"/>
      <c r="BJ108" s="19">
        <f t="shared" ca="1" si="11"/>
        <v>0.82563761180493556</v>
      </c>
      <c r="BK108" s="18">
        <f t="shared" ca="1" si="12"/>
        <v>37.024293335391413</v>
      </c>
      <c r="BL108" s="17">
        <f t="shared" si="9"/>
        <v>2.5723542622223801</v>
      </c>
      <c r="BM108" s="17">
        <f t="shared" ca="1" si="13"/>
        <v>2.5047416996561842</v>
      </c>
      <c r="BN108" s="16">
        <f t="shared" si="10"/>
        <v>2.7209066680276686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3.6360000000000003E-2</v>
      </c>
      <c r="D109" s="1">
        <v>1.6913100000000001</v>
      </c>
      <c r="E109" s="1">
        <v>4.4229999999999998E-2</v>
      </c>
      <c r="F109" s="1">
        <v>2.1160999999999999</v>
      </c>
      <c r="G109" s="1">
        <v>2.0995499999999998</v>
      </c>
      <c r="H109" s="15"/>
      <c r="I109" s="11">
        <f t="shared" si="7"/>
        <v>15.748031496062991</v>
      </c>
      <c r="J109" s="10">
        <f t="shared" si="8"/>
        <v>-9.8880314960629896</v>
      </c>
      <c r="K109" s="6">
        <v>98</v>
      </c>
      <c r="L109" s="10">
        <v>1543.3070866141725</v>
      </c>
      <c r="M109" s="10">
        <v>908.6614173228345</v>
      </c>
      <c r="N109" s="10">
        <v>6.8241469816272957</v>
      </c>
      <c r="O109" s="10">
        <v>14.005898381150828</v>
      </c>
      <c r="P109" s="10">
        <v>14.137825855235134</v>
      </c>
      <c r="Q109" s="10">
        <v>0.56914109165808457</v>
      </c>
      <c r="R109" s="10">
        <v>4.0256620606720501</v>
      </c>
      <c r="S109" s="10">
        <v>9.1616301447434072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157</v>
      </c>
      <c r="Y109" s="6">
        <v>4</v>
      </c>
      <c r="Z109" s="14" t="s">
        <v>119</v>
      </c>
      <c r="AA109" s="9">
        <v>4</v>
      </c>
      <c r="AB109" s="7">
        <v>70.994676167971065</v>
      </c>
      <c r="AC109" s="6">
        <v>26.57272773337219</v>
      </c>
      <c r="AD109" s="13">
        <v>2.4325960986567443</v>
      </c>
      <c r="AE109" s="8">
        <v>1413.7825855235135</v>
      </c>
      <c r="AF109" s="6">
        <v>1572.4908602268292</v>
      </c>
      <c r="AG109" s="6">
        <v>935.33693914263506</v>
      </c>
      <c r="AH109" s="6">
        <v>48.085367926960004</v>
      </c>
      <c r="AI109" s="6">
        <v>2.4840634532374497</v>
      </c>
      <c r="AJ109" s="6"/>
      <c r="AK109" s="6"/>
      <c r="AL109" s="6"/>
      <c r="AM109" s="6"/>
      <c r="AN109" s="6">
        <v>14.005898381150828</v>
      </c>
      <c r="AO109" s="6">
        <v>3.4499414046638677</v>
      </c>
      <c r="AP109" s="6">
        <v>7.4826955131410804</v>
      </c>
      <c r="AQ109" s="6">
        <v>111.47500000000001</v>
      </c>
      <c r="AR109" s="6"/>
      <c r="AS109" s="6"/>
      <c r="AT109" s="6">
        <v>13.819528384656989</v>
      </c>
      <c r="AU109" s="6">
        <v>1</v>
      </c>
      <c r="AV109" s="10"/>
      <c r="AW109" s="13">
        <v>235.87362903402436</v>
      </c>
      <c r="AX109" s="1" t="s">
        <v>156</v>
      </c>
      <c r="AY109" s="17">
        <v>9.8880314960629896</v>
      </c>
      <c r="AZ109" s="12">
        <v>100</v>
      </c>
      <c r="BA109" s="12">
        <v>0</v>
      </c>
      <c r="BB109" s="12">
        <v>0</v>
      </c>
      <c r="BC109" s="12">
        <v>0</v>
      </c>
      <c r="BD109" s="12">
        <v>100</v>
      </c>
      <c r="BE109" s="12">
        <v>0</v>
      </c>
      <c r="BF109" s="18">
        <v>70.994676167971065</v>
      </c>
      <c r="BG109" s="18">
        <v>26.57272773337219</v>
      </c>
      <c r="BH109" s="18">
        <v>2.4325960986567443</v>
      </c>
      <c r="BI109" s="15"/>
      <c r="BJ109" s="19">
        <f t="shared" ca="1" si="11"/>
        <v>0.91811386713445953</v>
      </c>
      <c r="BK109" s="18">
        <f t="shared" ca="1" si="12"/>
        <v>27.447720937006807</v>
      </c>
      <c r="BL109" s="17">
        <f t="shared" si="9"/>
        <v>4.2580708850369966</v>
      </c>
      <c r="BM109" s="17">
        <f t="shared" ca="1" si="13"/>
        <v>2.7470993787667073</v>
      </c>
      <c r="BN109" s="16">
        <f t="shared" si="10"/>
        <v>2.9713122041133735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8409999999999999E-2</v>
      </c>
      <c r="D110" s="1">
        <v>1.6433800000000001</v>
      </c>
      <c r="E110" s="1">
        <v>6.5430000000000002E-2</v>
      </c>
      <c r="F110" s="1">
        <v>2.1141000000000001</v>
      </c>
      <c r="G110" s="1">
        <v>2.1102300000000001</v>
      </c>
      <c r="H110" s="15"/>
      <c r="I110" s="11">
        <f t="shared" si="7"/>
        <v>15.912073490813647</v>
      </c>
      <c r="J110" s="10">
        <f t="shared" si="8"/>
        <v>-10.052073490813648</v>
      </c>
      <c r="K110" s="6">
        <v>98</v>
      </c>
      <c r="L110" s="10">
        <v>1559.3832020997368</v>
      </c>
      <c r="M110" s="10">
        <v>914.50131233595789</v>
      </c>
      <c r="N110" s="10">
        <v>6.8952318460192465</v>
      </c>
      <c r="O110" s="10">
        <v>3.9937169418175986</v>
      </c>
      <c r="P110" s="10">
        <v>4.252601404126473</v>
      </c>
      <c r="Q110" s="10">
        <v>0.39143975283213184</v>
      </c>
      <c r="R110" s="10">
        <v>9.204712965863715</v>
      </c>
      <c r="S110" s="10">
        <v>17.978087660338524</v>
      </c>
      <c r="T110" s="14" t="s">
        <v>154</v>
      </c>
      <c r="U110" s="6">
        <v>2</v>
      </c>
      <c r="V110" s="14" t="s">
        <v>155</v>
      </c>
      <c r="W110" s="6">
        <v>2</v>
      </c>
      <c r="X110" s="14" t="s">
        <v>33</v>
      </c>
      <c r="Y110" s="6">
        <v>3</v>
      </c>
      <c r="Z110" s="14" t="s">
        <v>161</v>
      </c>
      <c r="AA110" s="9">
        <v>2</v>
      </c>
      <c r="AB110" s="7">
        <v>97.81</v>
      </c>
      <c r="AC110" s="6">
        <v>1.8400000000000034</v>
      </c>
      <c r="AD110" s="13">
        <v>0.35</v>
      </c>
      <c r="AE110" s="8">
        <v>425.26014041264733</v>
      </c>
      <c r="AF110" s="6">
        <v>408.57762389136525</v>
      </c>
      <c r="AG110" s="6">
        <v>212.63007020632364</v>
      </c>
      <c r="AH110" s="6">
        <v>227.99017675171086</v>
      </c>
      <c r="AI110" s="6">
        <v>1.0863999819533383</v>
      </c>
      <c r="AJ110" s="6"/>
      <c r="AK110" s="6"/>
      <c r="AL110" s="6"/>
      <c r="AM110" s="6"/>
      <c r="AN110" s="6">
        <v>3.9937169418175986</v>
      </c>
      <c r="AO110" s="6">
        <v>1.5008604437626947</v>
      </c>
      <c r="AP110" s="6">
        <v>1</v>
      </c>
      <c r="AQ110" s="6">
        <v>79.625</v>
      </c>
      <c r="AR110" s="6"/>
      <c r="AS110" s="6"/>
      <c r="AT110" s="6">
        <v>3.3203851810947556</v>
      </c>
      <c r="AU110" s="6">
        <v>1</v>
      </c>
      <c r="AV110" s="10"/>
      <c r="AW110" s="13">
        <v>61.286643583704787</v>
      </c>
      <c r="AX110" s="1" t="s">
        <v>156</v>
      </c>
      <c r="AY110" s="17">
        <v>10.05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7.5951991675234929</v>
      </c>
      <c r="BL110" s="17">
        <f t="shared" si="9"/>
        <v>11.2712329149856</v>
      </c>
      <c r="BM110" s="17">
        <f t="shared" ca="1" si="13"/>
        <v>3.4448746798688035</v>
      </c>
      <c r="BN110" s="16">
        <f t="shared" si="10"/>
        <v>3.6038298796353416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7819999999999999E-2</v>
      </c>
      <c r="D111" s="1">
        <v>1.6800299999999999</v>
      </c>
      <c r="E111" s="1">
        <v>7.4639999999999998E-2</v>
      </c>
      <c r="F111" s="1">
        <v>2.1168300000000002</v>
      </c>
      <c r="G111" s="1">
        <v>2.10093</v>
      </c>
      <c r="H111" s="15"/>
      <c r="I111" s="11">
        <f t="shared" si="7"/>
        <v>16.076115485564305</v>
      </c>
      <c r="J111" s="10">
        <f t="shared" si="8"/>
        <v>-10.216115485564305</v>
      </c>
      <c r="K111" s="6">
        <v>98</v>
      </c>
      <c r="L111" s="10">
        <v>1575.4593175853013</v>
      </c>
      <c r="M111" s="10">
        <v>920.34120734908129</v>
      </c>
      <c r="N111" s="10">
        <v>6.9663167104111983</v>
      </c>
      <c r="O111" s="10">
        <v>3.6646257413046959</v>
      </c>
      <c r="P111" s="10">
        <v>3.9786646310450933</v>
      </c>
      <c r="Q111" s="10">
        <v>0.52732028836251232</v>
      </c>
      <c r="R111" s="10">
        <v>13.253700355840214</v>
      </c>
      <c r="S111" s="10">
        <v>21.808256231972056</v>
      </c>
      <c r="T111" s="14" t="s">
        <v>154</v>
      </c>
      <c r="U111" s="6">
        <v>2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397.86646310450931</v>
      </c>
      <c r="AF111" s="6">
        <v>375.40411438264027</v>
      </c>
      <c r="AG111" s="6">
        <v>198.93323155225465</v>
      </c>
      <c r="AH111" s="6">
        <v>305.31989872925186</v>
      </c>
      <c r="AI111" s="6">
        <v>0.75450626855265535</v>
      </c>
      <c r="AJ111" s="6"/>
      <c r="AK111" s="6"/>
      <c r="AL111" s="6"/>
      <c r="AM111" s="6"/>
      <c r="AN111" s="6">
        <v>3.6646257413046959</v>
      </c>
      <c r="AO111" s="6">
        <v>1.5458927077492635</v>
      </c>
      <c r="AP111" s="6">
        <v>1</v>
      </c>
      <c r="AQ111" s="6">
        <v>79.625</v>
      </c>
      <c r="AR111" s="6"/>
      <c r="AS111" s="6"/>
      <c r="AT111" s="6">
        <v>3.0053640051232229</v>
      </c>
      <c r="AU111" s="6">
        <v>1</v>
      </c>
      <c r="AV111" s="10"/>
      <c r="AW111" s="13">
        <v>56.310617157396038</v>
      </c>
      <c r="AX111" s="1" t="s">
        <v>156</v>
      </c>
      <c r="AY111" s="17">
        <v>10.2161154855643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6.9342434018433243</v>
      </c>
      <c r="BL111" s="17">
        <f t="shared" si="9"/>
        <v>16.525573004400126</v>
      </c>
      <c r="BM111" s="17">
        <f t="shared" ca="1" si="13"/>
        <v>3.5855617520237124</v>
      </c>
      <c r="BN111" s="16">
        <f t="shared" si="10"/>
        <v>3.7243604064691351</v>
      </c>
      <c r="BO111" s="15"/>
      <c r="BP111" s="2"/>
    </row>
    <row r="112" spans="1:68" x14ac:dyDescent="0.2">
      <c r="A112" s="1">
        <v>4.95</v>
      </c>
      <c r="B112" s="1">
        <v>2.6</v>
      </c>
      <c r="C112" s="1">
        <v>1.8769999999999998E-2</v>
      </c>
      <c r="D112" s="1">
        <v>1.7206699999999999</v>
      </c>
      <c r="E112" s="1">
        <v>8.1240000000000007E-2</v>
      </c>
      <c r="F112" s="1">
        <v>2.1181299999999998</v>
      </c>
      <c r="G112" s="1">
        <v>2.1071</v>
      </c>
      <c r="H112" s="15"/>
      <c r="I112" s="11">
        <f t="shared" si="7"/>
        <v>16.240157480314959</v>
      </c>
      <c r="J112" s="10">
        <f t="shared" si="8"/>
        <v>-10.38015748031496</v>
      </c>
      <c r="K112" s="6">
        <v>98</v>
      </c>
      <c r="L112" s="10">
        <v>1591.5354330708653</v>
      </c>
      <c r="M112" s="10">
        <v>926.18110236220457</v>
      </c>
      <c r="N112" s="10">
        <v>7.0374015748031491</v>
      </c>
      <c r="O112" s="10">
        <v>4.1945183523000482</v>
      </c>
      <c r="P112" s="10">
        <v>4.5480815874311133</v>
      </c>
      <c r="Q112" s="10">
        <v>0.67799382080329507</v>
      </c>
      <c r="R112" s="10">
        <v>14.907248424851705</v>
      </c>
      <c r="S112" s="10">
        <v>24.553002439657327</v>
      </c>
      <c r="T112" s="14" t="s">
        <v>154</v>
      </c>
      <c r="U112" s="6">
        <v>2</v>
      </c>
      <c r="V112" s="14" t="s">
        <v>155</v>
      </c>
      <c r="W112" s="6">
        <v>2</v>
      </c>
      <c r="X112" s="14" t="s">
        <v>33</v>
      </c>
      <c r="Y112" s="6">
        <v>3</v>
      </c>
      <c r="Z112" s="14" t="s">
        <v>161</v>
      </c>
      <c r="AA112" s="9">
        <v>2</v>
      </c>
      <c r="AB112" s="7">
        <v>97.81</v>
      </c>
      <c r="AC112" s="6">
        <v>1.8400000000000034</v>
      </c>
      <c r="AD112" s="13">
        <v>0.35</v>
      </c>
      <c r="AE112" s="8">
        <v>454.80815874311139</v>
      </c>
      <c r="AF112" s="6">
        <v>441.44869069360948</v>
      </c>
      <c r="AG112" s="6">
        <v>227.40407937155567</v>
      </c>
      <c r="AH112" s="6">
        <v>360.32093207700029</v>
      </c>
      <c r="AI112" s="6">
        <v>0.67081460743145016</v>
      </c>
      <c r="AJ112" s="6"/>
      <c r="AK112" s="6"/>
      <c r="AL112" s="6"/>
      <c r="AM112" s="6"/>
      <c r="AN112" s="6">
        <v>4.1945183523000482</v>
      </c>
      <c r="AO112" s="6">
        <v>1.7527318640039322</v>
      </c>
      <c r="AP112" s="6">
        <v>1</v>
      </c>
      <c r="AQ112" s="6">
        <v>79.625</v>
      </c>
      <c r="AR112" s="6"/>
      <c r="AS112" s="6"/>
      <c r="AT112" s="6">
        <v>3.5250702063650698</v>
      </c>
      <c r="AU112" s="6">
        <v>1</v>
      </c>
      <c r="AV112" s="10"/>
      <c r="AW112" s="13">
        <v>66.217303604041419</v>
      </c>
      <c r="AX112" s="1" t="s">
        <v>156</v>
      </c>
      <c r="AY112" s="17">
        <v>10.380157480315001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8.1027649156854693</v>
      </c>
      <c r="BL112" s="17">
        <f t="shared" si="9"/>
        <v>18.068686259485464</v>
      </c>
      <c r="BM112" s="17">
        <f t="shared" ca="1" si="13"/>
        <v>3.5631116951616475</v>
      </c>
      <c r="BN112" s="16">
        <f t="shared" si="10"/>
        <v>3.7120925062582826</v>
      </c>
      <c r="BO112" s="15"/>
      <c r="BP112" s="2"/>
    </row>
    <row r="113" spans="1:68" x14ac:dyDescent="0.2">
      <c r="A113" s="1">
        <v>5</v>
      </c>
      <c r="B113" s="1">
        <v>2.6</v>
      </c>
      <c r="C113" s="1">
        <v>5.7590000000000002E-2</v>
      </c>
      <c r="D113" s="1">
        <v>1.78074</v>
      </c>
      <c r="E113" s="1">
        <v>6.6059999999999994E-2</v>
      </c>
      <c r="F113" s="1">
        <v>2.13395</v>
      </c>
      <c r="G113" s="1">
        <v>2.1354299999999999</v>
      </c>
      <c r="H113" s="15"/>
      <c r="I113" s="11">
        <f t="shared" si="7"/>
        <v>16.404199475065617</v>
      </c>
      <c r="J113" s="10">
        <f t="shared" si="8"/>
        <v>-10.544199475065618</v>
      </c>
      <c r="K113" s="6">
        <v>98</v>
      </c>
      <c r="L113" s="10">
        <v>1607.6115485564299</v>
      </c>
      <c r="M113" s="10">
        <v>932.02099737532797</v>
      </c>
      <c r="N113" s="10">
        <v>7.1084864391951008</v>
      </c>
      <c r="O113" s="10">
        <v>25.847603782657483</v>
      </c>
      <c r="P113" s="10">
        <v>26.110261023390013</v>
      </c>
      <c r="Q113" s="10">
        <v>0.90070442842430465</v>
      </c>
      <c r="R113" s="10">
        <v>3.4496186293099038</v>
      </c>
      <c r="S113" s="10">
        <v>18.2400861619812</v>
      </c>
      <c r="T113" s="14" t="s">
        <v>159</v>
      </c>
      <c r="U113" s="6">
        <v>5</v>
      </c>
      <c r="V113" s="14" t="s">
        <v>157</v>
      </c>
      <c r="W113" s="6">
        <v>4</v>
      </c>
      <c r="X113" s="14" t="s">
        <v>160</v>
      </c>
      <c r="Y113" s="6">
        <v>5</v>
      </c>
      <c r="Z113" s="14" t="s">
        <v>118</v>
      </c>
      <c r="AA113" s="9">
        <v>5</v>
      </c>
      <c r="AB113" s="7">
        <v>39.429996374643629</v>
      </c>
      <c r="AC113" s="6">
        <v>53.673581793691739</v>
      </c>
      <c r="AD113" s="13">
        <v>6.8964218316646342</v>
      </c>
      <c r="AE113" s="8">
        <v>2611.0261023390012</v>
      </c>
      <c r="AF113" s="6">
        <v>2977.2300293072703</v>
      </c>
      <c r="AG113" s="6">
        <v>1740.6840682260008</v>
      </c>
      <c r="AH113" s="6">
        <v>228.99290858302834</v>
      </c>
      <c r="AI113" s="6">
        <v>2.898871172318692</v>
      </c>
      <c r="AJ113" s="6"/>
      <c r="AK113" s="6"/>
      <c r="AL113" s="6"/>
      <c r="AM113" s="6"/>
      <c r="AN113" s="6">
        <v>12.923801891328742</v>
      </c>
      <c r="AO113" s="6">
        <v>5.7758177579946546</v>
      </c>
      <c r="AP113" s="6">
        <v>13.184788477582007</v>
      </c>
      <c r="AQ113" s="6">
        <v>114.66</v>
      </c>
      <c r="AR113" s="6"/>
      <c r="AS113" s="6"/>
      <c r="AT113" s="6">
        <v>25.879953452228015</v>
      </c>
      <c r="AU113" s="6">
        <v>1</v>
      </c>
      <c r="AV113" s="10"/>
      <c r="AW113" s="13">
        <v>446.58450439609055</v>
      </c>
      <c r="AX113" s="1" t="s">
        <v>156</v>
      </c>
      <c r="AY113" s="17">
        <v>10.5441994750656</v>
      </c>
      <c r="AZ113" s="12">
        <v>0</v>
      </c>
      <c r="BA113" s="12">
        <v>100</v>
      </c>
      <c r="BB113" s="12">
        <v>0</v>
      </c>
      <c r="BC113" s="12">
        <v>0</v>
      </c>
      <c r="BD113" s="12">
        <v>100</v>
      </c>
      <c r="BE113" s="12">
        <v>0</v>
      </c>
      <c r="BF113" s="18">
        <v>39.429996374643629</v>
      </c>
      <c r="BG113" s="18">
        <v>53.673581793691739</v>
      </c>
      <c r="BH113" s="18">
        <v>6.8964218316646342</v>
      </c>
      <c r="BI113" s="15"/>
      <c r="BJ113" s="19">
        <f t="shared" ca="1" si="11"/>
        <v>0.8328008661813695</v>
      </c>
      <c r="BK113" s="18">
        <f t="shared" ca="1" si="12"/>
        <v>47.332620064730683</v>
      </c>
      <c r="BL113" s="17">
        <f t="shared" si="9"/>
        <v>3.5591884345632221</v>
      </c>
      <c r="BM113" s="17">
        <f t="shared" ca="1" si="13"/>
        <v>2.5217321364917762</v>
      </c>
      <c r="BN113" s="16">
        <f t="shared" si="10"/>
        <v>2.7221130033809002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6.4060000000000006E-2</v>
      </c>
      <c r="D114" s="1">
        <v>1.7893399999999999</v>
      </c>
      <c r="E114" s="1">
        <v>8.2419999999999993E-2</v>
      </c>
      <c r="F114" s="1">
        <v>2.1439499999999998</v>
      </c>
      <c r="G114" s="1">
        <v>2.13585</v>
      </c>
      <c r="H114" s="15"/>
      <c r="I114" s="11">
        <f t="shared" si="7"/>
        <v>16.568241469816272</v>
      </c>
      <c r="J114" s="10">
        <f t="shared" si="8"/>
        <v>-10.708241469816272</v>
      </c>
      <c r="K114" s="6">
        <v>98</v>
      </c>
      <c r="L114" s="10">
        <v>1623.6876640419939</v>
      </c>
      <c r="M114" s="10">
        <v>937.86089238845125</v>
      </c>
      <c r="N114" s="10">
        <v>7.1795713035870499</v>
      </c>
      <c r="O114" s="10">
        <v>29.45645135438372</v>
      </c>
      <c r="P114" s="10">
        <v>29.817081063387661</v>
      </c>
      <c r="Q114" s="10">
        <v>0.93258908341915503</v>
      </c>
      <c r="R114" s="10">
        <v>3.1277008015525687</v>
      </c>
      <c r="S114" s="10">
        <v>25.043729791940446</v>
      </c>
      <c r="T114" s="14" t="s">
        <v>159</v>
      </c>
      <c r="U114" s="6">
        <v>5</v>
      </c>
      <c r="V114" s="14" t="s">
        <v>157</v>
      </c>
      <c r="W114" s="6">
        <v>4</v>
      </c>
      <c r="X114" s="14" t="s">
        <v>160</v>
      </c>
      <c r="Y114" s="6">
        <v>5</v>
      </c>
      <c r="Z114" s="14" t="s">
        <v>118</v>
      </c>
      <c r="AA114" s="9">
        <v>5</v>
      </c>
      <c r="AB114" s="7">
        <v>28.97213455896393</v>
      </c>
      <c r="AC114" s="6">
        <v>59.82119188283513</v>
      </c>
      <c r="AD114" s="13">
        <v>11.20667355820094</v>
      </c>
      <c r="AE114" s="8">
        <v>2981.7081063387659</v>
      </c>
      <c r="AF114" s="6">
        <v>3412.3808507490194</v>
      </c>
      <c r="AG114" s="6">
        <v>1987.8054042258441</v>
      </c>
      <c r="AH114" s="6">
        <v>367.49126033184132</v>
      </c>
      <c r="AI114" s="6">
        <v>3.1972367673519382</v>
      </c>
      <c r="AJ114" s="6"/>
      <c r="AK114" s="6"/>
      <c r="AL114" s="6"/>
      <c r="AM114" s="6"/>
      <c r="AN114" s="6">
        <v>14.72822567719186</v>
      </c>
      <c r="AO114" s="6">
        <v>6.4148506819908802</v>
      </c>
      <c r="AP114" s="6">
        <v>14.914637829580908</v>
      </c>
      <c r="AQ114" s="6">
        <v>114.66</v>
      </c>
      <c r="AR114" s="6"/>
      <c r="AS114" s="6"/>
      <c r="AT114" s="6">
        <v>29.555166415060913</v>
      </c>
      <c r="AU114" s="6">
        <v>1</v>
      </c>
      <c r="AV114" s="10"/>
      <c r="AW114" s="13">
        <v>511.85712761235288</v>
      </c>
      <c r="AX114" s="1" t="s">
        <v>156</v>
      </c>
      <c r="AY114" s="17">
        <v>10.708241469816301</v>
      </c>
      <c r="AZ114" s="12">
        <v>0</v>
      </c>
      <c r="BA114" s="12">
        <v>100</v>
      </c>
      <c r="BB114" s="12">
        <v>0</v>
      </c>
      <c r="BC114" s="12">
        <v>0</v>
      </c>
      <c r="BD114" s="12">
        <v>100</v>
      </c>
      <c r="BE114" s="12">
        <v>0</v>
      </c>
      <c r="BF114" s="18">
        <v>28.97213455896393</v>
      </c>
      <c r="BG114" s="18">
        <v>59.82119188283513</v>
      </c>
      <c r="BH114" s="18">
        <v>11.20667355820094</v>
      </c>
      <c r="BI114" s="15"/>
      <c r="BJ114" s="19">
        <f t="shared" ca="1" si="11"/>
        <v>0.80805100974318711</v>
      </c>
      <c r="BK114" s="18">
        <f t="shared" ca="1" si="12"/>
        <v>52.890801825647635</v>
      </c>
      <c r="BL114" s="17">
        <f t="shared" si="9"/>
        <v>3.2152437712546624</v>
      </c>
      <c r="BM114" s="17">
        <f t="shared" ca="1" si="13"/>
        <v>2.4564097322224923</v>
      </c>
      <c r="BN114" s="16">
        <f t="shared" si="10"/>
        <v>2.6506215846225851</v>
      </c>
      <c r="BO114" s="15"/>
      <c r="BP114" s="2"/>
    </row>
    <row r="115" spans="1:68" x14ac:dyDescent="0.2">
      <c r="A115" s="1">
        <v>5.0999999999999996</v>
      </c>
      <c r="B115" s="1">
        <v>2.6</v>
      </c>
      <c r="C115" s="1">
        <v>3.5860000000000003E-2</v>
      </c>
      <c r="D115" s="1">
        <v>1.7059</v>
      </c>
      <c r="E115" s="1">
        <v>6.4670000000000005E-2</v>
      </c>
      <c r="F115" s="1">
        <v>2.13748</v>
      </c>
      <c r="G115" s="1">
        <v>2.1452499999999999</v>
      </c>
      <c r="H115" s="15"/>
      <c r="I115" s="11">
        <f t="shared" si="7"/>
        <v>16.732283464566926</v>
      </c>
      <c r="J115" s="10">
        <f t="shared" si="8"/>
        <v>-10.872283464566927</v>
      </c>
      <c r="K115" s="6">
        <v>98</v>
      </c>
      <c r="L115" s="10">
        <v>1639.763779527558</v>
      </c>
      <c r="M115" s="10">
        <v>943.70078740157453</v>
      </c>
      <c r="N115" s="10">
        <v>7.2506561679790007</v>
      </c>
      <c r="O115" s="10">
        <v>13.727007533258538</v>
      </c>
      <c r="P115" s="10">
        <v>13.981340707310306</v>
      </c>
      <c r="Q115" s="10">
        <v>0.62323377960865056</v>
      </c>
      <c r="R115" s="10">
        <v>4.4576109877844949</v>
      </c>
      <c r="S115" s="10">
        <v>17.662025975817187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157</v>
      </c>
      <c r="Y115" s="6">
        <v>4</v>
      </c>
      <c r="Z115" s="14" t="s">
        <v>119</v>
      </c>
      <c r="AA115" s="9">
        <v>4</v>
      </c>
      <c r="AB115" s="7">
        <v>83.146092037971954</v>
      </c>
      <c r="AC115" s="6">
        <v>15.207317788196391</v>
      </c>
      <c r="AD115" s="13">
        <v>1.6465901738316595</v>
      </c>
      <c r="AE115" s="8">
        <v>1398.1340707310305</v>
      </c>
      <c r="AF115" s="6">
        <v>1548.4069197113561</v>
      </c>
      <c r="AG115" s="6">
        <v>923.6005530482729</v>
      </c>
      <c r="AH115" s="6">
        <v>214.17675033267128</v>
      </c>
      <c r="AI115" s="6">
        <v>2.243354125652441</v>
      </c>
      <c r="AJ115" s="6"/>
      <c r="AK115" s="6"/>
      <c r="AL115" s="6"/>
      <c r="AM115" s="6"/>
      <c r="AN115" s="6">
        <v>13.727007533258538</v>
      </c>
      <c r="AO115" s="6">
        <v>3.4991773439085145</v>
      </c>
      <c r="AP115" s="6">
        <v>7.3888044243861835</v>
      </c>
      <c r="AQ115" s="6">
        <v>111.47500000000001</v>
      </c>
      <c r="AR115" s="6"/>
      <c r="AS115" s="6"/>
      <c r="AT115" s="6">
        <v>12.758794980399879</v>
      </c>
      <c r="AU115" s="6">
        <v>1</v>
      </c>
      <c r="AV115" s="10"/>
      <c r="AW115" s="13">
        <v>232.2610379567034</v>
      </c>
      <c r="AX115" s="1" t="s">
        <v>156</v>
      </c>
      <c r="AY115" s="17">
        <v>10.8722834645669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83.146092037971954</v>
      </c>
      <c r="BG115" s="18">
        <v>15.207317788196391</v>
      </c>
      <c r="BH115" s="18">
        <v>1.6465901738316595</v>
      </c>
      <c r="BI115" s="15"/>
      <c r="BJ115" s="19">
        <f t="shared" ca="1" si="11"/>
        <v>0.93525334499140544</v>
      </c>
      <c r="BK115" s="18">
        <f t="shared" ca="1" si="12"/>
        <v>26.46922089311461</v>
      </c>
      <c r="BL115" s="17">
        <f t="shared" si="9"/>
        <v>4.7352940752872392</v>
      </c>
      <c r="BM115" s="17">
        <f t="shared" ca="1" si="13"/>
        <v>2.7899119780487487</v>
      </c>
      <c r="BN115" s="16">
        <f t="shared" si="10"/>
        <v>3.0024824862869872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8100000000000002E-2</v>
      </c>
      <c r="D116" s="1">
        <v>1.61334</v>
      </c>
      <c r="E116" s="1">
        <v>9.7720000000000001E-2</v>
      </c>
      <c r="F116" s="1">
        <v>2.1358999999999999</v>
      </c>
      <c r="G116" s="1">
        <v>2.1332499999999999</v>
      </c>
      <c r="H116" s="15"/>
      <c r="I116" s="11">
        <f t="shared" si="7"/>
        <v>16.896325459317584</v>
      </c>
      <c r="J116" s="10">
        <f t="shared" si="8"/>
        <v>-11.036325459317585</v>
      </c>
      <c r="K116" s="6">
        <v>98</v>
      </c>
      <c r="L116" s="10">
        <v>1655.8398950131225</v>
      </c>
      <c r="M116" s="10">
        <v>949.54068241469793</v>
      </c>
      <c r="N116" s="10">
        <v>7.3217410323709533</v>
      </c>
      <c r="O116" s="10">
        <v>3.8208046161243803</v>
      </c>
      <c r="P116" s="10">
        <v>4.2730589439885076</v>
      </c>
      <c r="Q116" s="10">
        <v>0.28006591143151366</v>
      </c>
      <c r="R116" s="10">
        <v>6.5542253243550608</v>
      </c>
      <c r="S116" s="10">
        <v>31.406550546119934</v>
      </c>
      <c r="T116" s="14" t="s">
        <v>154</v>
      </c>
      <c r="U116" s="6">
        <v>2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427.3058943988508</v>
      </c>
      <c r="AF116" s="6">
        <v>405.31047017434662</v>
      </c>
      <c r="AG116" s="6">
        <v>213.6529471994254</v>
      </c>
      <c r="AH116" s="6">
        <v>495.45893856855048</v>
      </c>
      <c r="AI116" s="6">
        <v>1.525733325468789</v>
      </c>
      <c r="AJ116" s="6"/>
      <c r="AK116" s="6"/>
      <c r="AL116" s="6"/>
      <c r="AM116" s="6"/>
      <c r="AN116" s="6">
        <v>3.8208046161243803</v>
      </c>
      <c r="AO116" s="6">
        <v>1.4365497673757099</v>
      </c>
      <c r="AP116" s="6">
        <v>1</v>
      </c>
      <c r="AQ116" s="6">
        <v>79.625</v>
      </c>
      <c r="AR116" s="6"/>
      <c r="AS116" s="6"/>
      <c r="AT116" s="6">
        <v>3.0914242444212054</v>
      </c>
      <c r="AU116" s="6">
        <v>1</v>
      </c>
      <c r="AV116" s="10"/>
      <c r="AW116" s="13">
        <v>60.796570526151989</v>
      </c>
      <c r="AX116" s="1" t="s">
        <v>156</v>
      </c>
      <c r="AY116" s="17">
        <v>11.036325459317601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7.2564326316612364</v>
      </c>
      <c r="BL116" s="17">
        <f t="shared" si="9"/>
        <v>8.1293065887183946</v>
      </c>
      <c r="BM116" s="17">
        <f t="shared" ca="1" si="13"/>
        <v>3.3683012799972665</v>
      </c>
      <c r="BN116" s="16">
        <f t="shared" si="10"/>
        <v>3.5147067122533748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1.8200000000000001E-2</v>
      </c>
      <c r="D117" s="1">
        <v>1.58368</v>
      </c>
      <c r="E117" s="1">
        <v>8.6790000000000006E-2</v>
      </c>
      <c r="F117" s="1">
        <v>2.1404800000000002</v>
      </c>
      <c r="G117" s="1">
        <v>2.1331799999999999</v>
      </c>
      <c r="H117" s="15"/>
      <c r="I117" s="11">
        <f t="shared" si="7"/>
        <v>17.060367454068242</v>
      </c>
      <c r="J117" s="10">
        <f t="shared" si="8"/>
        <v>-11.200367454068243</v>
      </c>
      <c r="K117" s="6">
        <v>98</v>
      </c>
      <c r="L117" s="10">
        <v>1671.916010498687</v>
      </c>
      <c r="M117" s="10">
        <v>955.38057742782132</v>
      </c>
      <c r="N117" s="10">
        <v>7.392825896762905</v>
      </c>
      <c r="O117" s="10">
        <v>3.8765827857028379</v>
      </c>
      <c r="P117" s="10">
        <v>4.2633824021851465</v>
      </c>
      <c r="Q117" s="10">
        <v>0.17010092687950534</v>
      </c>
      <c r="R117" s="10">
        <v>3.9898116291966232</v>
      </c>
      <c r="S117" s="10">
        <v>26.861084477938125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26.33824021851467</v>
      </c>
      <c r="AF117" s="6">
        <v>403.22639963950627</v>
      </c>
      <c r="AG117" s="6">
        <v>213.16912010925734</v>
      </c>
      <c r="AH117" s="6">
        <v>400.48989081274738</v>
      </c>
      <c r="AI117" s="6">
        <v>2.5063839923724847</v>
      </c>
      <c r="AJ117" s="6"/>
      <c r="AK117" s="6"/>
      <c r="AL117" s="6"/>
      <c r="AM117" s="6"/>
      <c r="AN117" s="6">
        <v>3.8765827857028379</v>
      </c>
      <c r="AO117" s="6">
        <v>1.3252559511896767</v>
      </c>
      <c r="AP117" s="6">
        <v>1</v>
      </c>
      <c r="AQ117" s="6">
        <v>111.47500000000001</v>
      </c>
      <c r="AR117" s="6"/>
      <c r="AS117" s="6"/>
      <c r="AT117" s="6">
        <v>3.0437002520569041</v>
      </c>
      <c r="AU117" s="6">
        <v>1</v>
      </c>
      <c r="AV117" s="10"/>
      <c r="AW117" s="13">
        <v>60.483959945925939</v>
      </c>
      <c r="AX117" s="1" t="s">
        <v>156</v>
      </c>
      <c r="AY117" s="17">
        <v>11.20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7.1749928309480282</v>
      </c>
      <c r="BL117" s="17">
        <f t="shared" si="9"/>
        <v>4.9629373891246003</v>
      </c>
      <c r="BM117" s="17">
        <f t="shared" ca="1" si="13"/>
        <v>3.2409851148529887</v>
      </c>
      <c r="BN117" s="16">
        <f t="shared" si="10"/>
        <v>3.395180916229334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746E-2</v>
      </c>
      <c r="D118" s="1">
        <v>1.5835300000000001</v>
      </c>
      <c r="E118" s="1">
        <v>9.3219999999999997E-2</v>
      </c>
      <c r="F118" s="1">
        <v>2.1373000000000002</v>
      </c>
      <c r="G118" s="1">
        <v>2.14045</v>
      </c>
      <c r="H118" s="15"/>
      <c r="I118" s="11">
        <f t="shared" si="7"/>
        <v>17.224409448818896</v>
      </c>
      <c r="J118" s="10">
        <f t="shared" si="8"/>
        <v>-11.364409448818897</v>
      </c>
      <c r="K118" s="6">
        <v>98</v>
      </c>
      <c r="L118" s="10">
        <v>1687.9921259842511</v>
      </c>
      <c r="M118" s="10">
        <v>961.2204724409446</v>
      </c>
      <c r="N118" s="10">
        <v>7.4639107611548541</v>
      </c>
      <c r="O118" s="10">
        <v>3.4638243308222476</v>
      </c>
      <c r="P118" s="10">
        <v>3.8891302413745557</v>
      </c>
      <c r="Q118" s="10">
        <v>0.16954479917610729</v>
      </c>
      <c r="R118" s="10">
        <v>4.3594528507274726</v>
      </c>
      <c r="S118" s="10">
        <v>29.535132677243617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61</v>
      </c>
      <c r="AA118" s="9">
        <v>2</v>
      </c>
      <c r="AB118" s="7">
        <v>97.81</v>
      </c>
      <c r="AC118" s="6">
        <v>1.8400000000000034</v>
      </c>
      <c r="AD118" s="13">
        <v>0.35</v>
      </c>
      <c r="AE118" s="8">
        <v>388.91302413745558</v>
      </c>
      <c r="AF118" s="6">
        <v>358.25107980969767</v>
      </c>
      <c r="AG118" s="6">
        <v>194.45651206872779</v>
      </c>
      <c r="AH118" s="6">
        <v>454.03656513096888</v>
      </c>
      <c r="AI118" s="6">
        <v>2.2938658456487895</v>
      </c>
      <c r="AJ118" s="6"/>
      <c r="AK118" s="6"/>
      <c r="AL118" s="6"/>
      <c r="AM118" s="6"/>
      <c r="AN118" s="6">
        <v>3.4638243308222476</v>
      </c>
      <c r="AO118" s="6">
        <v>1.2585070520843673</v>
      </c>
      <c r="AP118" s="6">
        <v>1</v>
      </c>
      <c r="AQ118" s="6">
        <v>111.47500000000001</v>
      </c>
      <c r="AR118" s="6"/>
      <c r="AS118" s="6"/>
      <c r="AT118" s="6">
        <v>2.6613904860180155</v>
      </c>
      <c r="AU118" s="6">
        <v>1</v>
      </c>
      <c r="AV118" s="10"/>
      <c r="AW118" s="13">
        <v>53.737661971454656</v>
      </c>
      <c r="AX118" s="1" t="s">
        <v>156</v>
      </c>
      <c r="AY118" s="17">
        <v>11.36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6.3359744526654715</v>
      </c>
      <c r="BL118" s="17">
        <f t="shared" si="9"/>
        <v>5.5677283575782912</v>
      </c>
      <c r="BM118" s="17">
        <f t="shared" ca="1" si="13"/>
        <v>3.3140775172047765</v>
      </c>
      <c r="BN118" s="16">
        <f t="shared" si="10"/>
        <v>3.449513971309226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7919999999999998E-2</v>
      </c>
      <c r="D119" s="1">
        <v>1.58846</v>
      </c>
      <c r="E119" s="1">
        <v>9.3579999999999997E-2</v>
      </c>
      <c r="F119" s="1">
        <v>2.1319499999999998</v>
      </c>
      <c r="G119" s="1">
        <v>2.1352000000000002</v>
      </c>
      <c r="H119" s="15"/>
      <c r="I119" s="11">
        <f t="shared" si="7"/>
        <v>17.388451443569551</v>
      </c>
      <c r="J119" s="10">
        <f t="shared" si="8"/>
        <v>-11.528451443569551</v>
      </c>
      <c r="K119" s="6">
        <v>115</v>
      </c>
      <c r="L119" s="10">
        <v>1706.8569553805762</v>
      </c>
      <c r="M119" s="10">
        <v>969.84908136482898</v>
      </c>
      <c r="N119" s="10">
        <v>7.5349956255468049</v>
      </c>
      <c r="O119" s="10">
        <v>3.7204039108831535</v>
      </c>
      <c r="P119" s="10">
        <v>4.1478656948204069</v>
      </c>
      <c r="Q119" s="10">
        <v>0.1878228630278061</v>
      </c>
      <c r="R119" s="10">
        <v>4.5281809211505442</v>
      </c>
      <c r="S119" s="10">
        <v>29.684846106753721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161</v>
      </c>
      <c r="AA119" s="9">
        <v>2</v>
      </c>
      <c r="AB119" s="7">
        <v>97.81</v>
      </c>
      <c r="AC119" s="6">
        <v>1.8400000000000034</v>
      </c>
      <c r="AD119" s="13">
        <v>0.35</v>
      </c>
      <c r="AE119" s="8">
        <v>414.7865694820407</v>
      </c>
      <c r="AF119" s="6">
        <v>370.3564396253127</v>
      </c>
      <c r="AG119" s="6">
        <v>207.39328474102035</v>
      </c>
      <c r="AH119" s="6">
        <v>455.65406704197079</v>
      </c>
      <c r="AI119" s="6">
        <v>2.2083923266606464</v>
      </c>
      <c r="AJ119" s="6"/>
      <c r="AK119" s="6"/>
      <c r="AL119" s="6"/>
      <c r="AM119" s="6"/>
      <c r="AN119" s="6">
        <v>3.7204039108831535</v>
      </c>
      <c r="AO119" s="6">
        <v>1.332537413342068</v>
      </c>
      <c r="AP119" s="6">
        <v>1</v>
      </c>
      <c r="AQ119" s="6">
        <v>111.47500000000001</v>
      </c>
      <c r="AR119" s="6"/>
      <c r="AS119" s="6"/>
      <c r="AT119" s="6">
        <v>2.7157545615469156</v>
      </c>
      <c r="AU119" s="6">
        <v>1</v>
      </c>
      <c r="AV119" s="10"/>
      <c r="AW119" s="13">
        <v>55.553465943796901</v>
      </c>
      <c r="AX119" s="1" t="s">
        <v>156</v>
      </c>
      <c r="AY119" s="17">
        <v>11.52845144356959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6.7937110637749782</v>
      </c>
      <c r="BL119" s="17">
        <f t="shared" si="9"/>
        <v>5.7012123967997219</v>
      </c>
      <c r="BM119" s="17">
        <f t="shared" ca="1" si="13"/>
        <v>3.2958952585244119</v>
      </c>
      <c r="BN119" s="16">
        <f t="shared" si="10"/>
        <v>3.4349654919965396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821E-2</v>
      </c>
      <c r="D120" s="1">
        <v>1.5894699999999999</v>
      </c>
      <c r="E120" s="1">
        <v>9.3369999999999995E-2</v>
      </c>
      <c r="F120" s="1">
        <v>2.13828</v>
      </c>
      <c r="G120" s="1">
        <v>2.1273</v>
      </c>
      <c r="H120" s="15"/>
      <c r="I120" s="11">
        <f t="shared" si="7"/>
        <v>17.552493438320209</v>
      </c>
      <c r="J120" s="10">
        <f t="shared" si="8"/>
        <v>-11.692493438320209</v>
      </c>
      <c r="K120" s="6">
        <v>115</v>
      </c>
      <c r="L120" s="10">
        <v>1725.7217847769018</v>
      </c>
      <c r="M120" s="10">
        <v>978.47769028871357</v>
      </c>
      <c r="N120" s="10">
        <v>7.6060804899387575</v>
      </c>
      <c r="O120" s="10">
        <v>3.8821606026606834</v>
      </c>
      <c r="P120" s="10">
        <v>4.3083647937900524</v>
      </c>
      <c r="Q120" s="10">
        <v>0.19156745623068955</v>
      </c>
      <c r="R120" s="10">
        <v>4.4464075211739065</v>
      </c>
      <c r="S120" s="10">
        <v>29.597513272872831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430.83647937900525</v>
      </c>
      <c r="AF120" s="6">
        <v>388.12899071607535</v>
      </c>
      <c r="AG120" s="6">
        <v>215.41823968950263</v>
      </c>
      <c r="AH120" s="6">
        <v>452.39518867750093</v>
      </c>
      <c r="AI120" s="6">
        <v>2.249006631169038</v>
      </c>
      <c r="AJ120" s="6"/>
      <c r="AK120" s="6"/>
      <c r="AL120" s="6"/>
      <c r="AM120" s="6"/>
      <c r="AN120" s="6">
        <v>3.8821606026606834</v>
      </c>
      <c r="AO120" s="6">
        <v>1.3712058779203729</v>
      </c>
      <c r="AP120" s="6">
        <v>1</v>
      </c>
      <c r="AQ120" s="6">
        <v>111.47500000000001</v>
      </c>
      <c r="AR120" s="6"/>
      <c r="AS120" s="6"/>
      <c r="AT120" s="6">
        <v>2.811772832881156</v>
      </c>
      <c r="AU120" s="6">
        <v>1</v>
      </c>
      <c r="AV120" s="10"/>
      <c r="AW120" s="13">
        <v>58.219348607411305</v>
      </c>
      <c r="AX120" s="1" t="s">
        <v>156</v>
      </c>
      <c r="AY120" s="17">
        <v>11.69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7.0425803993240921</v>
      </c>
      <c r="BL120" s="17">
        <f t="shared" si="9"/>
        <v>5.5599256803268027</v>
      </c>
      <c r="BM120" s="17">
        <f t="shared" ca="1" si="13"/>
        <v>3.2768562010474414</v>
      </c>
      <c r="BN120" s="16">
        <f t="shared" si="10"/>
        <v>3.4168321333864493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83E-2</v>
      </c>
      <c r="D121" s="1">
        <v>1.5869200000000001</v>
      </c>
      <c r="E121" s="1">
        <v>0.10141</v>
      </c>
      <c r="F121" s="1">
        <v>2.1440999999999999</v>
      </c>
      <c r="G121" s="1">
        <v>2.1337299999999999</v>
      </c>
      <c r="H121" s="15"/>
      <c r="I121" s="11">
        <f t="shared" si="7"/>
        <v>17.716535433070867</v>
      </c>
      <c r="J121" s="10">
        <f t="shared" si="8"/>
        <v>-11.856535433070867</v>
      </c>
      <c r="K121" s="6">
        <v>115</v>
      </c>
      <c r="L121" s="10">
        <v>1744.5866141732274</v>
      </c>
      <c r="M121" s="10">
        <v>987.10629921259817</v>
      </c>
      <c r="N121" s="10">
        <v>7.6771653543307092</v>
      </c>
      <c r="O121" s="10">
        <v>3.932360955281295</v>
      </c>
      <c r="P121" s="10">
        <v>4.4067129853411133</v>
      </c>
      <c r="Q121" s="10">
        <v>0.1821132852729147</v>
      </c>
      <c r="R121" s="10">
        <v>4.1326332320419485</v>
      </c>
      <c r="S121" s="10">
        <v>32.941113198598522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97.81</v>
      </c>
      <c r="AC121" s="6">
        <v>1.8400000000000034</v>
      </c>
      <c r="AD121" s="13">
        <v>0.35</v>
      </c>
      <c r="AE121" s="8">
        <v>440.67129853411132</v>
      </c>
      <c r="AF121" s="6">
        <v>398.58967034582804</v>
      </c>
      <c r="AG121" s="6">
        <v>220.33564926705566</v>
      </c>
      <c r="AH121" s="6">
        <v>519.71549851065208</v>
      </c>
      <c r="AI121" s="6">
        <v>2.4197646968683366</v>
      </c>
      <c r="AJ121" s="6"/>
      <c r="AK121" s="6"/>
      <c r="AL121" s="6"/>
      <c r="AM121" s="6"/>
      <c r="AN121" s="6">
        <v>3.932360955281295</v>
      </c>
      <c r="AO121" s="6">
        <v>1.3831715195452863</v>
      </c>
      <c r="AP121" s="6">
        <v>1</v>
      </c>
      <c r="AQ121" s="6">
        <v>111.47500000000001</v>
      </c>
      <c r="AR121" s="6"/>
      <c r="AS121" s="6"/>
      <c r="AT121" s="6">
        <v>2.850419851999626</v>
      </c>
      <c r="AU121" s="6">
        <v>1</v>
      </c>
      <c r="AV121" s="10"/>
      <c r="AW121" s="13">
        <v>59.788450551874206</v>
      </c>
      <c r="AX121" s="1" t="s">
        <v>156</v>
      </c>
      <c r="AY121" s="17">
        <v>11.85653543307089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7.1611733834012803</v>
      </c>
      <c r="BL121" s="17">
        <f t="shared" si="9"/>
        <v>5.152565395483899</v>
      </c>
      <c r="BM121" s="17">
        <f t="shared" ca="1" si="13"/>
        <v>3.2513108964723618</v>
      </c>
      <c r="BN121" s="16">
        <f t="shared" si="10"/>
        <v>3.3913153471050097</v>
      </c>
      <c r="BO121" s="15"/>
      <c r="BP121" s="2"/>
    </row>
    <row r="122" spans="1:68" x14ac:dyDescent="0.2">
      <c r="A122" s="1">
        <v>5.45</v>
      </c>
      <c r="B122" s="1">
        <v>0.47</v>
      </c>
      <c r="C122" s="1">
        <v>1.856E-2</v>
      </c>
      <c r="D122" s="1">
        <v>1.5951200000000001</v>
      </c>
      <c r="E122" s="1">
        <v>0.10267</v>
      </c>
      <c r="F122" s="1">
        <v>2.13653</v>
      </c>
      <c r="G122" s="1">
        <v>2.13565</v>
      </c>
      <c r="H122" s="15"/>
      <c r="I122" s="11">
        <f t="shared" si="7"/>
        <v>17.880577427821521</v>
      </c>
      <c r="J122" s="10">
        <f t="shared" si="8"/>
        <v>-12.020577427821522</v>
      </c>
      <c r="K122" s="6">
        <v>115</v>
      </c>
      <c r="L122" s="10">
        <v>1763.4514435695526</v>
      </c>
      <c r="M122" s="10">
        <v>995.73490813648255</v>
      </c>
      <c r="N122" s="10">
        <v>7.7482502187226583</v>
      </c>
      <c r="O122" s="10">
        <v>4.0773841961852861</v>
      </c>
      <c r="P122" s="10">
        <v>4.5592817830924144</v>
      </c>
      <c r="Q122" s="10">
        <v>0.2125149330587025</v>
      </c>
      <c r="R122" s="10">
        <v>4.6611493469605305</v>
      </c>
      <c r="S122" s="10">
        <v>33.465110201883888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455.92817830924139</v>
      </c>
      <c r="AF122" s="6">
        <v>415.42924482266784</v>
      </c>
      <c r="AG122" s="6">
        <v>227.96408915462072</v>
      </c>
      <c r="AH122" s="6">
        <v>529.03254822503095</v>
      </c>
      <c r="AI122" s="6">
        <v>2.1453936048028281</v>
      </c>
      <c r="AJ122" s="6"/>
      <c r="AK122" s="6"/>
      <c r="AL122" s="6"/>
      <c r="AM122" s="6"/>
      <c r="AN122" s="6">
        <v>4.0773841961852861</v>
      </c>
      <c r="AO122" s="6">
        <v>1.4504483950558957</v>
      </c>
      <c r="AP122" s="6">
        <v>1</v>
      </c>
      <c r="AQ122" s="6">
        <v>111.47500000000001</v>
      </c>
      <c r="AR122" s="6"/>
      <c r="AS122" s="6"/>
      <c r="AT122" s="6">
        <v>2.9353689600313713</v>
      </c>
      <c r="AU122" s="6">
        <v>1</v>
      </c>
      <c r="AV122" s="10"/>
      <c r="AW122" s="13">
        <v>62.314386723400176</v>
      </c>
      <c r="AX122" s="1" t="s">
        <v>156</v>
      </c>
      <c r="AY122" s="17">
        <v>12.020577427821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7.3866167214930378</v>
      </c>
      <c r="BL122" s="17">
        <f t="shared" si="9"/>
        <v>5.7787000256669918</v>
      </c>
      <c r="BM122" s="17">
        <f t="shared" ca="1" si="13"/>
        <v>3.2704336448343572</v>
      </c>
      <c r="BN122" s="16">
        <f t="shared" si="10"/>
        <v>3.4075833577932397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882E-2</v>
      </c>
      <c r="D123" s="1">
        <v>1.59552</v>
      </c>
      <c r="E123" s="1">
        <v>0.10913</v>
      </c>
      <c r="F123" s="1">
        <v>2.1351300000000002</v>
      </c>
      <c r="G123" s="1">
        <v>2.1344799999999999</v>
      </c>
      <c r="H123" s="15"/>
      <c r="I123" s="11">
        <f t="shared" si="7"/>
        <v>18.044619422572179</v>
      </c>
      <c r="J123" s="10">
        <f t="shared" si="8"/>
        <v>-12.18461942257218</v>
      </c>
      <c r="K123" s="6">
        <v>115</v>
      </c>
      <c r="L123" s="10">
        <v>1782.3162729658782</v>
      </c>
      <c r="M123" s="10">
        <v>1004.3635170603671</v>
      </c>
      <c r="N123" s="10">
        <v>7.8193350831146109</v>
      </c>
      <c r="O123" s="10">
        <v>4.2224074370892772</v>
      </c>
      <c r="P123" s="10">
        <v>4.7429909741818168</v>
      </c>
      <c r="Q123" s="10">
        <v>0.21399794026776514</v>
      </c>
      <c r="R123" s="10">
        <v>4.5118774510145583</v>
      </c>
      <c r="S123" s="10">
        <v>36.151634520315234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474.29909741818165</v>
      </c>
      <c r="AF123" s="6">
        <v>435.93239498634307</v>
      </c>
      <c r="AG123" s="6">
        <v>237.14954870909085</v>
      </c>
      <c r="AH123" s="6">
        <v>582.83587413669864</v>
      </c>
      <c r="AI123" s="6">
        <v>2.2163722549138298</v>
      </c>
      <c r="AJ123" s="6"/>
      <c r="AK123" s="6"/>
      <c r="AL123" s="6"/>
      <c r="AM123" s="6"/>
      <c r="AN123" s="6">
        <v>4.2224074370892772</v>
      </c>
      <c r="AO123" s="6">
        <v>1.4910152808612389</v>
      </c>
      <c r="AP123" s="6">
        <v>1</v>
      </c>
      <c r="AQ123" s="6">
        <v>111.47500000000001</v>
      </c>
      <c r="AR123" s="6"/>
      <c r="AS123" s="6"/>
      <c r="AT123" s="6">
        <v>3.0450617229488275</v>
      </c>
      <c r="AU123" s="6">
        <v>1</v>
      </c>
      <c r="AV123" s="10"/>
      <c r="AW123" s="13">
        <v>65.389859247951463</v>
      </c>
      <c r="AX123" s="1" t="s">
        <v>156</v>
      </c>
      <c r="AY123" s="17">
        <v>12.18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7.6701966414962168</v>
      </c>
      <c r="BL123" s="17">
        <f t="shared" si="9"/>
        <v>5.5557431821368857</v>
      </c>
      <c r="BM123" s="17">
        <f t="shared" ca="1" si="13"/>
        <v>3.2470659379120246</v>
      </c>
      <c r="BN123" s="16">
        <f t="shared" si="10"/>
        <v>3.3854698263373684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2.0039999999999999E-2</v>
      </c>
      <c r="D124" s="1">
        <v>1.5875699999999999</v>
      </c>
      <c r="E124" s="1">
        <v>0.12318999999999999</v>
      </c>
      <c r="F124" s="1">
        <v>2.1418499999999998</v>
      </c>
      <c r="G124" s="1">
        <v>2.1299000000000001</v>
      </c>
      <c r="H124" s="15"/>
      <c r="I124" s="11">
        <f t="shared" si="7"/>
        <v>18.208661417322833</v>
      </c>
      <c r="J124" s="10">
        <f t="shared" si="8"/>
        <v>-12.348661417322834</v>
      </c>
      <c r="K124" s="6">
        <v>115</v>
      </c>
      <c r="L124" s="10">
        <v>1801.1811023622033</v>
      </c>
      <c r="M124" s="10">
        <v>1012.9921259842515</v>
      </c>
      <c r="N124" s="10">
        <v>7.8904199475065617</v>
      </c>
      <c r="O124" s="10">
        <v>4.9029011059464649</v>
      </c>
      <c r="P124" s="10">
        <v>5.5076834757954876</v>
      </c>
      <c r="Q124" s="10">
        <v>0.18452317198764112</v>
      </c>
      <c r="R124" s="10">
        <v>3.3502864280157278</v>
      </c>
      <c r="S124" s="10">
        <v>41.998775683959906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89.857284242418046</v>
      </c>
      <c r="AC124" s="6">
        <v>9.1463907115811196</v>
      </c>
      <c r="AD124" s="13">
        <v>0.99632504600083194</v>
      </c>
      <c r="AE124" s="8">
        <v>550.76834757954873</v>
      </c>
      <c r="AF124" s="6">
        <v>524.7865228587558</v>
      </c>
      <c r="AG124" s="6">
        <v>288.07626068466158</v>
      </c>
      <c r="AH124" s="6">
        <v>701.65760372132604</v>
      </c>
      <c r="AI124" s="6">
        <v>2.9848194221180946</v>
      </c>
      <c r="AJ124" s="6"/>
      <c r="AK124" s="6"/>
      <c r="AL124" s="6"/>
      <c r="AM124" s="6"/>
      <c r="AN124" s="6">
        <v>4.9029011059464649</v>
      </c>
      <c r="AO124" s="6">
        <v>1.6029424130892558</v>
      </c>
      <c r="AP124" s="6">
        <v>2.3046100854772926</v>
      </c>
      <c r="AQ124" s="6">
        <v>111.47500000000001</v>
      </c>
      <c r="AR124" s="6"/>
      <c r="AS124" s="6"/>
      <c r="AT124" s="6">
        <v>3.64948724026288</v>
      </c>
      <c r="AU124" s="6">
        <v>1</v>
      </c>
      <c r="AV124" s="10"/>
      <c r="AW124" s="13">
        <v>78.717978428813367</v>
      </c>
      <c r="AX124" s="1" t="s">
        <v>156</v>
      </c>
      <c r="AY124" s="17">
        <v>12.34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89.857284242418046</v>
      </c>
      <c r="BG124" s="18">
        <v>9.1463907115811196</v>
      </c>
      <c r="BH124" s="18">
        <v>0.99632504600083194</v>
      </c>
      <c r="BI124" s="15"/>
      <c r="BJ124" s="19">
        <f t="shared" ca="1" si="11"/>
        <v>1</v>
      </c>
      <c r="BK124" s="18">
        <f t="shared" ca="1" si="12"/>
        <v>9.0960093498022108</v>
      </c>
      <c r="BL124" s="17">
        <f t="shared" si="9"/>
        <v>4.0051975292659359</v>
      </c>
      <c r="BM124" s="17">
        <f t="shared" ca="1" si="13"/>
        <v>3.1028741252526282</v>
      </c>
      <c r="BN124" s="16">
        <f t="shared" si="10"/>
        <v>3.2606261182891143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2.0289999999999999E-2</v>
      </c>
      <c r="D125" s="1">
        <v>1.58586</v>
      </c>
      <c r="E125" s="1">
        <v>0.12558</v>
      </c>
      <c r="F125" s="1">
        <v>2.1303999999999998</v>
      </c>
      <c r="G125" s="1">
        <v>2.1311800000000001</v>
      </c>
      <c r="H125" s="15"/>
      <c r="I125" s="11">
        <f t="shared" si="7"/>
        <v>18.372703412073488</v>
      </c>
      <c r="J125" s="10">
        <f t="shared" si="8"/>
        <v>-12.512703412073488</v>
      </c>
      <c r="K125" s="6">
        <v>115</v>
      </c>
      <c r="L125" s="10">
        <v>1820.0459317585285</v>
      </c>
      <c r="M125" s="10">
        <v>1021.6207349081359</v>
      </c>
      <c r="N125" s="10">
        <v>7.9615048118985117</v>
      </c>
      <c r="O125" s="10">
        <v>5.04234652989261</v>
      </c>
      <c r="P125" s="10">
        <v>5.6614415036027985</v>
      </c>
      <c r="Q125" s="10">
        <v>0.17818331616889799</v>
      </c>
      <c r="R125" s="10">
        <v>3.1473135606100779</v>
      </c>
      <c r="S125" s="10">
        <v>42.992706507652002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84.272837544515099</v>
      </c>
      <c r="AC125" s="6">
        <v>14.174621845435354</v>
      </c>
      <c r="AD125" s="13">
        <v>1.5525406100495469</v>
      </c>
      <c r="AE125" s="8">
        <v>566.14415036027981</v>
      </c>
      <c r="AF125" s="6">
        <v>541.7660067539498</v>
      </c>
      <c r="AG125" s="6">
        <v>299.60811277020991</v>
      </c>
      <c r="AH125" s="6">
        <v>720.64186345550036</v>
      </c>
      <c r="AI125" s="6">
        <v>3.1773129074757938</v>
      </c>
      <c r="AJ125" s="6"/>
      <c r="AK125" s="6"/>
      <c r="AL125" s="6"/>
      <c r="AM125" s="6"/>
      <c r="AN125" s="6">
        <v>5.04234652989261</v>
      </c>
      <c r="AO125" s="6">
        <v>1.6277055705316841</v>
      </c>
      <c r="AP125" s="6">
        <v>2.396864902161679</v>
      </c>
      <c r="AQ125" s="6">
        <v>111.47500000000001</v>
      </c>
      <c r="AR125" s="6"/>
      <c r="AS125" s="6"/>
      <c r="AT125" s="6">
        <v>3.7228300778900563</v>
      </c>
      <c r="AU125" s="6">
        <v>1</v>
      </c>
      <c r="AV125" s="10"/>
      <c r="AW125" s="13">
        <v>81.264901013092469</v>
      </c>
      <c r="AX125" s="1" t="s">
        <v>156</v>
      </c>
      <c r="AY125" s="17">
        <v>12.512703412073501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84.272837544515099</v>
      </c>
      <c r="BG125" s="18">
        <v>14.174621845435354</v>
      </c>
      <c r="BH125" s="18">
        <v>1.5525406100495469</v>
      </c>
      <c r="BI125" s="15"/>
      <c r="BJ125" s="19">
        <f t="shared" ca="1" si="11"/>
        <v>1</v>
      </c>
      <c r="BK125" s="18">
        <f t="shared" ca="1" si="12"/>
        <v>9.301726903870609</v>
      </c>
      <c r="BL125" s="17">
        <f t="shared" si="9"/>
        <v>3.7501077784292165</v>
      </c>
      <c r="BM125" s="17">
        <f t="shared" ca="1" si="13"/>
        <v>3.0782750227477229</v>
      </c>
      <c r="BN125" s="16">
        <f t="shared" si="10"/>
        <v>3.2360407282964521</v>
      </c>
      <c r="BO125" s="15"/>
      <c r="BP125" s="2"/>
    </row>
    <row r="126" spans="1:68" x14ac:dyDescent="0.2">
      <c r="A126" s="1">
        <v>5.65</v>
      </c>
      <c r="B126" s="1">
        <v>2.67</v>
      </c>
      <c r="C126" s="1">
        <v>1.942E-2</v>
      </c>
      <c r="D126" s="1">
        <v>1.5895300000000001</v>
      </c>
      <c r="E126" s="1">
        <v>0.10659</v>
      </c>
      <c r="F126" s="1">
        <v>2.1435</v>
      </c>
      <c r="G126" s="1">
        <v>2.1330800000000001</v>
      </c>
      <c r="H126" s="15"/>
      <c r="I126" s="11">
        <f t="shared" si="7"/>
        <v>18.536745406824146</v>
      </c>
      <c r="J126" s="10">
        <f t="shared" si="8"/>
        <v>-12.676745406824146</v>
      </c>
      <c r="K126" s="6">
        <v>115</v>
      </c>
      <c r="L126" s="10">
        <v>1838.9107611548541</v>
      </c>
      <c r="M126" s="10">
        <v>1030.2493438320205</v>
      </c>
      <c r="N126" s="10">
        <v>8.0325896762904634</v>
      </c>
      <c r="O126" s="10">
        <v>4.5570764545600255</v>
      </c>
      <c r="P126" s="10">
        <v>5.0624491072143378</v>
      </c>
      <c r="Q126" s="10">
        <v>0.19178990731204962</v>
      </c>
      <c r="R126" s="10">
        <v>3.7884806987735602</v>
      </c>
      <c r="S126" s="10">
        <v>35.095323100993937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7.81</v>
      </c>
      <c r="AC126" s="6">
        <v>1.8400000000000034</v>
      </c>
      <c r="AD126" s="13">
        <v>0.35</v>
      </c>
      <c r="AE126" s="8">
        <v>506.24491072143383</v>
      </c>
      <c r="AF126" s="6">
        <v>470.18661721434705</v>
      </c>
      <c r="AG126" s="6">
        <v>254.68368304107534</v>
      </c>
      <c r="AH126" s="6">
        <v>556.71908759389999</v>
      </c>
      <c r="AI126" s="6">
        <v>2.6395805588338583</v>
      </c>
      <c r="AJ126" s="6"/>
      <c r="AK126" s="6"/>
      <c r="AL126" s="6"/>
      <c r="AM126" s="6"/>
      <c r="AN126" s="6">
        <v>4.5570764545600255</v>
      </c>
      <c r="AO126" s="6">
        <v>1.5387497397077017</v>
      </c>
      <c r="AP126" s="6">
        <v>2.0374694643286029</v>
      </c>
      <c r="AQ126" s="6">
        <v>111.47500000000001</v>
      </c>
      <c r="AR126" s="6"/>
      <c r="AS126" s="6"/>
      <c r="AT126" s="6">
        <v>3.1655583145701689</v>
      </c>
      <c r="AU126" s="6">
        <v>1</v>
      </c>
      <c r="AV126" s="10"/>
      <c r="AW126" s="13">
        <v>70.527992582152052</v>
      </c>
      <c r="AX126" s="1" t="s">
        <v>156</v>
      </c>
      <c r="AY126" s="17">
        <v>12.67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8.0427010246413051</v>
      </c>
      <c r="BL126" s="17">
        <f t="shared" si="9"/>
        <v>4.629258936091504</v>
      </c>
      <c r="BM126" s="17">
        <f t="shared" ca="1" si="13"/>
        <v>3.1831300326183718</v>
      </c>
      <c r="BN126" s="16">
        <f t="shared" si="10"/>
        <v>3.3202186255902837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968E-2</v>
      </c>
      <c r="D127" s="1">
        <v>1.57813</v>
      </c>
      <c r="E127" s="1">
        <v>0.12017</v>
      </c>
      <c r="F127" s="1">
        <v>2.1419999999999999</v>
      </c>
      <c r="G127" s="1">
        <v>2.1286800000000001</v>
      </c>
      <c r="H127" s="15"/>
      <c r="I127" s="11">
        <f t="shared" si="7"/>
        <v>18.700787401574804</v>
      </c>
      <c r="J127" s="10">
        <f t="shared" si="8"/>
        <v>-12.840787401574804</v>
      </c>
      <c r="K127" s="6">
        <v>115</v>
      </c>
      <c r="L127" s="10">
        <v>1857.7755905511797</v>
      </c>
      <c r="M127" s="10">
        <v>1038.8779527559052</v>
      </c>
      <c r="N127" s="10">
        <v>8.1036745406824142</v>
      </c>
      <c r="O127" s="10">
        <v>4.7020996954640166</v>
      </c>
      <c r="P127" s="10">
        <v>5.2887966830282185</v>
      </c>
      <c r="Q127" s="10">
        <v>0.14952420185375892</v>
      </c>
      <c r="R127" s="10">
        <v>2.8271875591962727</v>
      </c>
      <c r="S127" s="10">
        <v>40.742846358625137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78.313611078087135</v>
      </c>
      <c r="AC127" s="6">
        <v>19.690391618239957</v>
      </c>
      <c r="AD127" s="13">
        <v>1.9959973036729024</v>
      </c>
      <c r="AE127" s="8">
        <v>528.87966830282187</v>
      </c>
      <c r="AF127" s="6">
        <v>495.70604793384314</v>
      </c>
      <c r="AG127" s="6">
        <v>271.65975122711637</v>
      </c>
      <c r="AH127" s="6">
        <v>671.43439168339319</v>
      </c>
      <c r="AI127" s="6">
        <v>3.5370840422213981</v>
      </c>
      <c r="AJ127" s="6"/>
      <c r="AK127" s="6"/>
      <c r="AL127" s="6"/>
      <c r="AM127" s="6"/>
      <c r="AN127" s="6">
        <v>4.7020996954640166</v>
      </c>
      <c r="AO127" s="6">
        <v>1.5304259944663792</v>
      </c>
      <c r="AP127" s="6">
        <v>2.1732780098169311</v>
      </c>
      <c r="AQ127" s="6">
        <v>111.47500000000001</v>
      </c>
      <c r="AR127" s="6"/>
      <c r="AS127" s="6"/>
      <c r="AT127" s="6">
        <v>3.302330909302563</v>
      </c>
      <c r="AU127" s="6">
        <v>1</v>
      </c>
      <c r="AV127" s="10"/>
      <c r="AW127" s="13">
        <v>74.355907190076465</v>
      </c>
      <c r="AX127" s="1" t="s">
        <v>156</v>
      </c>
      <c r="AY127" s="17">
        <v>12.840787401574801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78.313611078087135</v>
      </c>
      <c r="BG127" s="18">
        <v>19.690391618239957</v>
      </c>
      <c r="BH127" s="18">
        <v>1.9959973036729024</v>
      </c>
      <c r="BI127" s="15"/>
      <c r="BJ127" s="19">
        <f t="shared" ca="1" si="11"/>
        <v>1</v>
      </c>
      <c r="BK127" s="18">
        <f t="shared" ca="1" si="12"/>
        <v>8.3934958407516298</v>
      </c>
      <c r="BL127" s="17">
        <f t="shared" si="9"/>
        <v>3.4295258388033218</v>
      </c>
      <c r="BM127" s="17">
        <f t="shared" ca="1" si="13"/>
        <v>3.0924510559763969</v>
      </c>
      <c r="BN127" s="16">
        <f t="shared" si="10"/>
        <v>3.2368391204906368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9630000000000002E-2</v>
      </c>
      <c r="D128" s="1">
        <v>1.5783499999999999</v>
      </c>
      <c r="E128" s="1">
        <v>0.12753999999999999</v>
      </c>
      <c r="F128" s="1">
        <v>2.1385299999999998</v>
      </c>
      <c r="G128" s="1">
        <v>2.1342500000000002</v>
      </c>
      <c r="H128" s="15"/>
      <c r="I128" s="11">
        <f t="shared" si="7"/>
        <v>18.864829396325458</v>
      </c>
      <c r="J128" s="10">
        <f t="shared" si="8"/>
        <v>-13.004829396325459</v>
      </c>
      <c r="K128" s="6">
        <v>115</v>
      </c>
      <c r="L128" s="10">
        <v>1876.6404199475048</v>
      </c>
      <c r="M128" s="10">
        <v>1047.5065616797897</v>
      </c>
      <c r="N128" s="10">
        <v>8.174759405074365</v>
      </c>
      <c r="O128" s="10">
        <v>4.6742106106747885</v>
      </c>
      <c r="P128" s="10">
        <v>5.3050431172585695</v>
      </c>
      <c r="Q128" s="10">
        <v>0.15033985581874304</v>
      </c>
      <c r="R128" s="10">
        <v>2.8339045036156572</v>
      </c>
      <c r="S128" s="10">
        <v>43.807812957207013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79.235205668205253</v>
      </c>
      <c r="AC128" s="6">
        <v>18.82972819714864</v>
      </c>
      <c r="AD128" s="13">
        <v>1.9350661346461124</v>
      </c>
      <c r="AE128" s="8">
        <v>530.50431172585695</v>
      </c>
      <c r="AF128" s="6">
        <v>496.50769729057123</v>
      </c>
      <c r="AG128" s="6">
        <v>272.87823379439271</v>
      </c>
      <c r="AH128" s="6">
        <v>733.02281592958593</v>
      </c>
      <c r="AI128" s="6">
        <v>3.5287004157131721</v>
      </c>
      <c r="AJ128" s="6"/>
      <c r="AK128" s="6"/>
      <c r="AL128" s="6"/>
      <c r="AM128" s="6"/>
      <c r="AN128" s="6">
        <v>4.6742106106747885</v>
      </c>
      <c r="AO128" s="6">
        <v>1.5388194585628701</v>
      </c>
      <c r="AP128" s="6">
        <v>2.1830258703551415</v>
      </c>
      <c r="AQ128" s="6">
        <v>111.47500000000001</v>
      </c>
      <c r="AR128" s="6"/>
      <c r="AS128" s="6"/>
      <c r="AT128" s="6">
        <v>3.2651054180724808</v>
      </c>
      <c r="AU128" s="6">
        <v>1</v>
      </c>
      <c r="AV128" s="10"/>
      <c r="AW128" s="13">
        <v>74.47615459358569</v>
      </c>
      <c r="AX128" s="1" t="s">
        <v>156</v>
      </c>
      <c r="AY128" s="17">
        <v>13.00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79.235205668205253</v>
      </c>
      <c r="BG128" s="18">
        <v>18.82972819714864</v>
      </c>
      <c r="BH128" s="18">
        <v>1.9350661346461124</v>
      </c>
      <c r="BI128" s="15"/>
      <c r="BJ128" s="19">
        <f t="shared" ca="1" si="11"/>
        <v>1</v>
      </c>
      <c r="BK128" s="18">
        <f t="shared" ca="1" si="12"/>
        <v>8.3373662123553789</v>
      </c>
      <c r="BL128" s="17">
        <f t="shared" si="9"/>
        <v>3.442853119164889</v>
      </c>
      <c r="BM128" s="17">
        <f t="shared" ca="1" si="13"/>
        <v>3.0958062567015281</v>
      </c>
      <c r="BN128" s="16">
        <f t="shared" si="10"/>
        <v>3.2362309193875243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9560000000000001E-2</v>
      </c>
      <c r="D129" s="1">
        <v>1.58432</v>
      </c>
      <c r="E129" s="1">
        <v>0.10872999999999999</v>
      </c>
      <c r="F129" s="1">
        <v>2.1356000000000002</v>
      </c>
      <c r="G129" s="1">
        <v>2.1383000000000001</v>
      </c>
      <c r="H129" s="15"/>
      <c r="I129" s="11">
        <f t="shared" si="7"/>
        <v>19.028871391076112</v>
      </c>
      <c r="J129" s="10">
        <f t="shared" si="8"/>
        <v>-13.168871391076113</v>
      </c>
      <c r="K129" s="6">
        <v>115</v>
      </c>
      <c r="L129" s="10">
        <v>1895.50524934383</v>
      </c>
      <c r="M129" s="10">
        <v>1056.1351706036742</v>
      </c>
      <c r="N129" s="10">
        <v>8.2458442694663141</v>
      </c>
      <c r="O129" s="10">
        <v>4.6351658919698684</v>
      </c>
      <c r="P129" s="10">
        <v>5.1533540141902456</v>
      </c>
      <c r="Q129" s="10">
        <v>0.17247373841400579</v>
      </c>
      <c r="R129" s="10">
        <v>3.3468249598044904</v>
      </c>
      <c r="S129" s="10">
        <v>35.985286265303998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0.204661792838678</v>
      </c>
      <c r="AC129" s="6">
        <v>8.8389737026084561</v>
      </c>
      <c r="AD129" s="13">
        <v>0.95636450455286948</v>
      </c>
      <c r="AE129" s="8">
        <v>515.33540141902461</v>
      </c>
      <c r="AF129" s="6">
        <v>477.55222461216113</v>
      </c>
      <c r="AG129" s="6">
        <v>261.50155106426843</v>
      </c>
      <c r="AH129" s="6">
        <v>570.63994962866093</v>
      </c>
      <c r="AI129" s="6">
        <v>2.9879064845339758</v>
      </c>
      <c r="AJ129" s="6"/>
      <c r="AK129" s="6"/>
      <c r="AL129" s="6"/>
      <c r="AM129" s="6"/>
      <c r="AN129" s="6">
        <v>4.6351658919698684</v>
      </c>
      <c r="AO129" s="6">
        <v>1.5449481872245523</v>
      </c>
      <c r="AP129" s="6">
        <v>2.0920124085141474</v>
      </c>
      <c r="AQ129" s="6">
        <v>111.47500000000001</v>
      </c>
      <c r="AR129" s="6"/>
      <c r="AS129" s="6"/>
      <c r="AT129" s="6">
        <v>3.0942542622855118</v>
      </c>
      <c r="AU129" s="6">
        <v>1</v>
      </c>
      <c r="AV129" s="10"/>
      <c r="AW129" s="13">
        <v>71.632833691824175</v>
      </c>
      <c r="AX129" s="1" t="s">
        <v>156</v>
      </c>
      <c r="AY129" s="17">
        <v>13.16887139107610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0.204661792838678</v>
      </c>
      <c r="BG129" s="18">
        <v>8.8389737026084561</v>
      </c>
      <c r="BH129" s="18">
        <v>0.95636450455286948</v>
      </c>
      <c r="BI129" s="15"/>
      <c r="BJ129" s="19">
        <f t="shared" ca="1" si="11"/>
        <v>1</v>
      </c>
      <c r="BK129" s="18">
        <f t="shared" ca="1" si="12"/>
        <v>7.9641347179347486</v>
      </c>
      <c r="BL129" s="17">
        <f t="shared" si="9"/>
        <v>4.1010481602907998</v>
      </c>
      <c r="BM129" s="17">
        <f t="shared" ca="1" si="13"/>
        <v>3.1557174313066141</v>
      </c>
      <c r="BN129" s="16">
        <f t="shared" si="10"/>
        <v>3.2848188654011743</v>
      </c>
      <c r="BO129" s="15"/>
      <c r="BP129" s="2"/>
    </row>
    <row r="130" spans="1:68" x14ac:dyDescent="0.2">
      <c r="A130" s="1">
        <v>5.85</v>
      </c>
      <c r="B130" s="1">
        <v>2.6</v>
      </c>
      <c r="C130" s="1">
        <v>1.882E-2</v>
      </c>
      <c r="D130" s="1">
        <v>1.5869599999999999</v>
      </c>
      <c r="E130" s="1">
        <v>9.0609999999999996E-2</v>
      </c>
      <c r="F130" s="1">
        <v>2.13395</v>
      </c>
      <c r="G130" s="1">
        <v>2.1209500000000001</v>
      </c>
      <c r="H130" s="15"/>
      <c r="I130" s="11">
        <f t="shared" si="7"/>
        <v>19.19291338582677</v>
      </c>
      <c r="J130" s="10">
        <f t="shared" si="8"/>
        <v>-13.332913385826771</v>
      </c>
      <c r="K130" s="6">
        <v>115</v>
      </c>
      <c r="L130" s="10">
        <v>1914.3700787401556</v>
      </c>
      <c r="M130" s="10">
        <v>1064.7637795275589</v>
      </c>
      <c r="N130" s="10">
        <v>8.3169291338582667</v>
      </c>
      <c r="O130" s="10">
        <v>4.2224074370892772</v>
      </c>
      <c r="P130" s="10">
        <v>4.6320832656007305</v>
      </c>
      <c r="Q130" s="10">
        <v>0.18226158599382031</v>
      </c>
      <c r="R130" s="10">
        <v>3.9347648896415719</v>
      </c>
      <c r="S130" s="10">
        <v>28.449710313295348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463.20832656007303</v>
      </c>
      <c r="AF130" s="6">
        <v>415.11655834302246</v>
      </c>
      <c r="AG130" s="6">
        <v>231.60416328003652</v>
      </c>
      <c r="AH130" s="6">
        <v>414.16006997699139</v>
      </c>
      <c r="AI130" s="6">
        <v>2.5414479086985362</v>
      </c>
      <c r="AJ130" s="6"/>
      <c r="AK130" s="6"/>
      <c r="AL130" s="6"/>
      <c r="AM130" s="6"/>
      <c r="AN130" s="6">
        <v>4.2224074370892772</v>
      </c>
      <c r="AO130" s="6">
        <v>1.4653990817845484</v>
      </c>
      <c r="AP130" s="6">
        <v>1</v>
      </c>
      <c r="AQ130" s="6">
        <v>111.47500000000001</v>
      </c>
      <c r="AR130" s="6"/>
      <c r="AS130" s="6"/>
      <c r="AT130" s="6">
        <v>2.6371784432918295</v>
      </c>
      <c r="AU130" s="6">
        <v>1</v>
      </c>
      <c r="AV130" s="10"/>
      <c r="AW130" s="13">
        <v>62.267483751453369</v>
      </c>
      <c r="AX130" s="1" t="s">
        <v>156</v>
      </c>
      <c r="AY130" s="17">
        <v>13.332913385826799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6.9027483783515322</v>
      </c>
      <c r="BL130" s="17">
        <f t="shared" si="9"/>
        <v>4.9596362885065854</v>
      </c>
      <c r="BM130" s="17">
        <f t="shared" ca="1" si="13"/>
        <v>3.254380595382341</v>
      </c>
      <c r="BN130" s="16">
        <f t="shared" si="10"/>
        <v>3.3615721678823007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8319999999999999E-2</v>
      </c>
      <c r="D131" s="1">
        <v>1.5799000000000001</v>
      </c>
      <c r="E131" s="1">
        <v>9.622E-2</v>
      </c>
      <c r="F131" s="1">
        <v>2.1408800000000001</v>
      </c>
      <c r="G131" s="1">
        <v>2.1385999999999998</v>
      </c>
      <c r="H131" s="15"/>
      <c r="I131" s="11">
        <f t="shared" si="7"/>
        <v>19.356955380577428</v>
      </c>
      <c r="J131" s="10">
        <f t="shared" si="8"/>
        <v>-13.496955380577429</v>
      </c>
      <c r="K131" s="6">
        <v>115</v>
      </c>
      <c r="L131" s="10">
        <v>1933.2349081364812</v>
      </c>
      <c r="M131" s="10">
        <v>1073.3923884514436</v>
      </c>
      <c r="N131" s="10">
        <v>8.3880139982502193</v>
      </c>
      <c r="O131" s="10">
        <v>3.9435165891969866</v>
      </c>
      <c r="P131" s="10">
        <v>4.3867881112905076</v>
      </c>
      <c r="Q131" s="10">
        <v>0.1560865087538621</v>
      </c>
      <c r="R131" s="10">
        <v>3.5581045811657517</v>
      </c>
      <c r="S131" s="10">
        <v>30.782744589827836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438.67881112905081</v>
      </c>
      <c r="AF131" s="6">
        <v>385.14860904791834</v>
      </c>
      <c r="AG131" s="6">
        <v>219.33940556452538</v>
      </c>
      <c r="AH131" s="6">
        <v>460.6916007410253</v>
      </c>
      <c r="AI131" s="6">
        <v>2.8104851254045129</v>
      </c>
      <c r="AJ131" s="6"/>
      <c r="AK131" s="6"/>
      <c r="AL131" s="6"/>
      <c r="AM131" s="6"/>
      <c r="AN131" s="6">
        <v>3.9435165891969866</v>
      </c>
      <c r="AO131" s="6">
        <v>1.3910523053368451</v>
      </c>
      <c r="AP131" s="6">
        <v>1</v>
      </c>
      <c r="AQ131" s="6">
        <v>111.47500000000001</v>
      </c>
      <c r="AR131" s="6"/>
      <c r="AS131" s="6"/>
      <c r="AT131" s="6">
        <v>2.4072083364968213</v>
      </c>
      <c r="AU131" s="6">
        <v>1</v>
      </c>
      <c r="AV131" s="10"/>
      <c r="AW131" s="13">
        <v>57.772291357187754</v>
      </c>
      <c r="AX131" s="1" t="s">
        <v>156</v>
      </c>
      <c r="AY131" s="17">
        <v>13.4969553805774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6.372638177836274</v>
      </c>
      <c r="BL131" s="17">
        <f t="shared" si="9"/>
        <v>4.5637052766434074</v>
      </c>
      <c r="BM131" s="17">
        <f t="shared" ca="1" si="13"/>
        <v>3.2615469345167245</v>
      </c>
      <c r="BN131" s="16">
        <f t="shared" si="10"/>
        <v>3.3582336395466981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8800000000000001E-2</v>
      </c>
      <c r="D132" s="1">
        <v>1.5784400000000001</v>
      </c>
      <c r="E132" s="1">
        <v>0.11237</v>
      </c>
      <c r="F132" s="1">
        <v>2.1357300000000001</v>
      </c>
      <c r="G132" s="1">
        <v>2.1231300000000002</v>
      </c>
      <c r="H132" s="15"/>
      <c r="I132" s="11">
        <f t="shared" si="7"/>
        <v>19.520997375328083</v>
      </c>
      <c r="J132" s="10">
        <f t="shared" si="8"/>
        <v>-13.660997375328083</v>
      </c>
      <c r="K132" s="6">
        <v>115</v>
      </c>
      <c r="L132" s="10">
        <v>1952.0997375328063</v>
      </c>
      <c r="M132" s="10">
        <v>1082.0209973753281</v>
      </c>
      <c r="N132" s="10">
        <v>8.4590988626421701</v>
      </c>
      <c r="O132" s="10">
        <v>4.2112518031735862</v>
      </c>
      <c r="P132" s="10">
        <v>4.7512382007306346</v>
      </c>
      <c r="Q132" s="10">
        <v>0.15067353244078271</v>
      </c>
      <c r="R132" s="10">
        <v>3.1712477058635469</v>
      </c>
      <c r="S132" s="10">
        <v>37.499055385906182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89.300514001576417</v>
      </c>
      <c r="AC132" s="6">
        <v>9.6404646118672304</v>
      </c>
      <c r="AD132" s="13">
        <v>1.0590213865563491</v>
      </c>
      <c r="AE132" s="8">
        <v>475.12382007306348</v>
      </c>
      <c r="AF132" s="6">
        <v>426.91539431167888</v>
      </c>
      <c r="AG132" s="6">
        <v>237.56191003653174</v>
      </c>
      <c r="AH132" s="6">
        <v>597.39339133571684</v>
      </c>
      <c r="AI132" s="6">
        <v>3.1533329867327247</v>
      </c>
      <c r="AJ132" s="6"/>
      <c r="AK132" s="6"/>
      <c r="AL132" s="6"/>
      <c r="AM132" s="6"/>
      <c r="AN132" s="6">
        <v>4.2112518031735862</v>
      </c>
      <c r="AO132" s="6">
        <v>1.4549063063436325</v>
      </c>
      <c r="AP132" s="6">
        <v>1</v>
      </c>
      <c r="AQ132" s="6">
        <v>111.47500000000001</v>
      </c>
      <c r="AR132" s="6"/>
      <c r="AS132" s="6"/>
      <c r="AT132" s="6">
        <v>2.6489291226999225</v>
      </c>
      <c r="AU132" s="6">
        <v>1</v>
      </c>
      <c r="AV132" s="10"/>
      <c r="AW132" s="13">
        <v>64.037309146751838</v>
      </c>
      <c r="AX132" s="1" t="s">
        <v>156</v>
      </c>
      <c r="AY132" s="17">
        <v>13.660997375328099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89.300514001576417</v>
      </c>
      <c r="BG132" s="18">
        <v>9.6404646118672304</v>
      </c>
      <c r="BH132" s="18">
        <v>1.0590213865563491</v>
      </c>
      <c r="BI132" s="15"/>
      <c r="BJ132" s="19">
        <f t="shared" ca="1" si="11"/>
        <v>1</v>
      </c>
      <c r="BK132" s="18">
        <f t="shared" ca="1" si="12"/>
        <v>6.9780315559896762</v>
      </c>
      <c r="BL132" s="17">
        <f t="shared" si="9"/>
        <v>3.991152737071193</v>
      </c>
      <c r="BM132" s="17">
        <f t="shared" ca="1" si="13"/>
        <v>3.1958845287620412</v>
      </c>
      <c r="BN132" s="16">
        <f t="shared" si="10"/>
        <v>3.3025096884678216</v>
      </c>
      <c r="BO132" s="15"/>
      <c r="BP132" s="2"/>
    </row>
    <row r="133" spans="1:68" x14ac:dyDescent="0.2">
      <c r="A133" s="1">
        <v>6</v>
      </c>
      <c r="B133" s="1">
        <v>2.6</v>
      </c>
      <c r="C133" s="1">
        <v>1.966E-2</v>
      </c>
      <c r="D133" s="1">
        <v>1.5842400000000001</v>
      </c>
      <c r="E133" s="1">
        <v>0.11896</v>
      </c>
      <c r="F133" s="1">
        <v>2.1396299999999999</v>
      </c>
      <c r="G133" s="1">
        <v>2.1240999999999999</v>
      </c>
      <c r="H133" s="15"/>
      <c r="I133" s="11">
        <f t="shared" si="7"/>
        <v>19.685039370078741</v>
      </c>
      <c r="J133" s="10">
        <f t="shared" si="8"/>
        <v>-13.825039370078741</v>
      </c>
      <c r="K133" s="6">
        <v>115</v>
      </c>
      <c r="L133" s="10">
        <v>1970.9645669291319</v>
      </c>
      <c r="M133" s="10">
        <v>1090.6496062992128</v>
      </c>
      <c r="N133" s="10">
        <v>8.530183727034121</v>
      </c>
      <c r="O133" s="10">
        <v>4.6909440615483255</v>
      </c>
      <c r="P133" s="10">
        <v>5.2703949191242385</v>
      </c>
      <c r="Q133" s="10">
        <v>0.17217713697219372</v>
      </c>
      <c r="R133" s="10">
        <v>3.2668735382130292</v>
      </c>
      <c r="S133" s="10">
        <v>40.239642887216164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88.85175997062646</v>
      </c>
      <c r="AC133" s="6">
        <v>10.039892981628327</v>
      </c>
      <c r="AD133" s="13">
        <v>1.1083470477452073</v>
      </c>
      <c r="AE133" s="8">
        <v>527.03949191242384</v>
      </c>
      <c r="AF133" s="6">
        <v>486.88295945231886</v>
      </c>
      <c r="AG133" s="6">
        <v>270.27961893431791</v>
      </c>
      <c r="AH133" s="6">
        <v>652.30887415231621</v>
      </c>
      <c r="AI133" s="6">
        <v>3.0610306407728207</v>
      </c>
      <c r="AJ133" s="6"/>
      <c r="AK133" s="6"/>
      <c r="AL133" s="6"/>
      <c r="AM133" s="6"/>
      <c r="AN133" s="6">
        <v>4.6909440615483255</v>
      </c>
      <c r="AO133" s="6">
        <v>1.5835193401884184</v>
      </c>
      <c r="AP133" s="6">
        <v>2.1622369514745432</v>
      </c>
      <c r="AQ133" s="6">
        <v>111.47500000000001</v>
      </c>
      <c r="AR133" s="6"/>
      <c r="AS133" s="6"/>
      <c r="AT133" s="6">
        <v>3.0038466855036443</v>
      </c>
      <c r="AU133" s="6">
        <v>1</v>
      </c>
      <c r="AV133" s="10"/>
      <c r="AW133" s="13">
        <v>73.032443917847829</v>
      </c>
      <c r="AX133" s="1" t="s">
        <v>156</v>
      </c>
      <c r="AY133" s="17">
        <v>13.82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88.85175997062646</v>
      </c>
      <c r="BG133" s="18">
        <v>10.039892981628327</v>
      </c>
      <c r="BH133" s="18">
        <v>1.1083470477452073</v>
      </c>
      <c r="BI133" s="15"/>
      <c r="BJ133" s="19">
        <f t="shared" ca="1" si="11"/>
        <v>1</v>
      </c>
      <c r="BK133" s="18">
        <f t="shared" ca="1" si="12"/>
        <v>7.8575421673679751</v>
      </c>
      <c r="BL133" s="17">
        <f t="shared" si="9"/>
        <v>4.0182181438032201</v>
      </c>
      <c r="BM133" s="17">
        <f t="shared" ca="1" si="13"/>
        <v>3.1553520753349535</v>
      </c>
      <c r="BN133" s="16">
        <f t="shared" si="10"/>
        <v>3.2709800210563973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2.0299999999999999E-2</v>
      </c>
      <c r="D134" s="1">
        <v>1.5946199999999999</v>
      </c>
      <c r="E134" s="1">
        <v>0.11405999999999999</v>
      </c>
      <c r="F134" s="1">
        <v>2.1401500000000002</v>
      </c>
      <c r="G134" s="1">
        <v>2.13388</v>
      </c>
      <c r="H134" s="15"/>
      <c r="I134" s="11">
        <f t="shared" si="7"/>
        <v>19.849081364829395</v>
      </c>
      <c r="J134" s="10">
        <f t="shared" si="8"/>
        <v>-13.989081364829396</v>
      </c>
      <c r="K134" s="6">
        <v>115</v>
      </c>
      <c r="L134" s="10">
        <v>1989.8293963254571</v>
      </c>
      <c r="M134" s="10">
        <v>1099.2782152230973</v>
      </c>
      <c r="N134" s="10">
        <v>8.60126859142607</v>
      </c>
      <c r="O134" s="10">
        <v>5.047924346850456</v>
      </c>
      <c r="P134" s="10">
        <v>5.5980313722423878</v>
      </c>
      <c r="Q134" s="10">
        <v>0.21066117404737333</v>
      </c>
      <c r="R134" s="10">
        <v>3.7631295725123701</v>
      </c>
      <c r="S134" s="10">
        <v>38.201876763328613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7.81</v>
      </c>
      <c r="AC134" s="6">
        <v>1.8400000000000034</v>
      </c>
      <c r="AD134" s="13">
        <v>0.35</v>
      </c>
      <c r="AE134" s="8">
        <v>559.80313722423875</v>
      </c>
      <c r="AF134" s="6">
        <v>524.31872867819982</v>
      </c>
      <c r="AG134" s="6">
        <v>294.85235291817907</v>
      </c>
      <c r="AH134" s="6">
        <v>608.92679667913796</v>
      </c>
      <c r="AI134" s="6">
        <v>2.6573626571470195</v>
      </c>
      <c r="AJ134" s="6"/>
      <c r="AK134" s="6"/>
      <c r="AL134" s="6"/>
      <c r="AM134" s="6"/>
      <c r="AN134" s="6">
        <v>5.047924346850456</v>
      </c>
      <c r="AO134" s="6">
        <v>1.6965858031452017</v>
      </c>
      <c r="AP134" s="6">
        <v>2.3588188233454326</v>
      </c>
      <c r="AQ134" s="6">
        <v>111.47500000000001</v>
      </c>
      <c r="AR134" s="6"/>
      <c r="AS134" s="6"/>
      <c r="AT134" s="6">
        <v>3.2076663924461504</v>
      </c>
      <c r="AU134" s="6">
        <v>1</v>
      </c>
      <c r="AV134" s="10"/>
      <c r="AW134" s="13">
        <v>78.647809301729964</v>
      </c>
      <c r="AX134" s="1" t="s">
        <v>156</v>
      </c>
      <c r="AY134" s="17">
        <v>13.989081364829399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8.3747983182682511</v>
      </c>
      <c r="BL134" s="17">
        <f t="shared" si="9"/>
        <v>4.5764899949987168</v>
      </c>
      <c r="BM134" s="17">
        <f t="shared" ca="1" si="13"/>
        <v>3.1660294019045585</v>
      </c>
      <c r="BN134" s="16">
        <f t="shared" si="10"/>
        <v>3.2819951607152049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0650000000000002E-2</v>
      </c>
      <c r="D135" s="1">
        <v>1.5944499999999999</v>
      </c>
      <c r="E135" s="1">
        <v>0.11591</v>
      </c>
      <c r="F135" s="1">
        <v>2.1324999999999998</v>
      </c>
      <c r="G135" s="1">
        <v>2.1217999999999999</v>
      </c>
      <c r="H135" s="15"/>
      <c r="I135" s="11">
        <f t="shared" si="7"/>
        <v>20.01312335958005</v>
      </c>
      <c r="J135" s="10">
        <f t="shared" si="8"/>
        <v>-14.15312335958005</v>
      </c>
      <c r="K135" s="6">
        <v>115</v>
      </c>
      <c r="L135" s="10">
        <v>2008.6942257217822</v>
      </c>
      <c r="M135" s="10">
        <v>1107.9068241469818</v>
      </c>
      <c r="N135" s="10">
        <v>8.6723534558180209</v>
      </c>
      <c r="O135" s="10">
        <v>5.2431479403750618</v>
      </c>
      <c r="P135" s="10">
        <v>5.804333759550742</v>
      </c>
      <c r="Q135" s="10">
        <v>0.21003089598352165</v>
      </c>
      <c r="R135" s="10">
        <v>3.6185185877350055</v>
      </c>
      <c r="S135" s="10">
        <v>38.971237442755559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3.625781028102097</v>
      </c>
      <c r="AC135" s="6">
        <v>6.0242189718979091</v>
      </c>
      <c r="AD135" s="13">
        <v>0.35</v>
      </c>
      <c r="AE135" s="8">
        <v>580.43337595507421</v>
      </c>
      <c r="AF135" s="6">
        <v>547.47990192645761</v>
      </c>
      <c r="AG135" s="6">
        <v>310.32503196630563</v>
      </c>
      <c r="AH135" s="6">
        <v>623.29132773128663</v>
      </c>
      <c r="AI135" s="6">
        <v>2.7635618713954022</v>
      </c>
      <c r="AJ135" s="6"/>
      <c r="AK135" s="6"/>
      <c r="AL135" s="6"/>
      <c r="AM135" s="6"/>
      <c r="AN135" s="6">
        <v>5.2431479403750618</v>
      </c>
      <c r="AO135" s="6">
        <v>1.7385130854253112</v>
      </c>
      <c r="AP135" s="6">
        <v>2.4826002557304454</v>
      </c>
      <c r="AQ135" s="6">
        <v>111.47500000000001</v>
      </c>
      <c r="AR135" s="6"/>
      <c r="AS135" s="6"/>
      <c r="AT135" s="6">
        <v>3.3165985070672934</v>
      </c>
      <c r="AU135" s="6">
        <v>1</v>
      </c>
      <c r="AV135" s="10"/>
      <c r="AW135" s="13">
        <v>82.121985288968645</v>
      </c>
      <c r="AX135" s="1" t="s">
        <v>156</v>
      </c>
      <c r="AY135" s="17">
        <v>14.15312335958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3.625781028102097</v>
      </c>
      <c r="BG135" s="18">
        <v>6.0242189718979091</v>
      </c>
      <c r="BH135" s="18">
        <v>0.35</v>
      </c>
      <c r="BI135" s="15"/>
      <c r="BJ135" s="19">
        <f t="shared" ca="1" si="11"/>
        <v>1</v>
      </c>
      <c r="BK135" s="18">
        <f t="shared" ca="1" si="12"/>
        <v>8.6649644935358836</v>
      </c>
      <c r="BL135" s="17">
        <f t="shared" si="9"/>
        <v>4.3756558391336862</v>
      </c>
      <c r="BM135" s="17">
        <f t="shared" ca="1" si="13"/>
        <v>3.1425605277816229</v>
      </c>
      <c r="BN135" s="16">
        <f t="shared" si="10"/>
        <v>3.259533140303613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1.9449999999999999E-2</v>
      </c>
      <c r="D136" s="1">
        <v>1.5951500000000001</v>
      </c>
      <c r="E136" s="1">
        <v>0.10126</v>
      </c>
      <c r="F136" s="1">
        <v>2.1372499999999999</v>
      </c>
      <c r="G136" s="1">
        <v>2.1234000000000002</v>
      </c>
      <c r="H136" s="15"/>
      <c r="I136" s="11">
        <f t="shared" si="7"/>
        <v>20.177165354330707</v>
      </c>
      <c r="J136" s="10">
        <f t="shared" si="8"/>
        <v>-14.317165354330708</v>
      </c>
      <c r="K136" s="6">
        <v>115</v>
      </c>
      <c r="L136" s="10">
        <v>2027.5590551181078</v>
      </c>
      <c r="M136" s="10">
        <v>1116.5354330708665</v>
      </c>
      <c r="N136" s="10">
        <v>8.7434383202099735</v>
      </c>
      <c r="O136" s="10">
        <v>4.5738099054335626</v>
      </c>
      <c r="P136" s="10">
        <v>5.0472636549163203</v>
      </c>
      <c r="Q136" s="10">
        <v>0.21262615859938214</v>
      </c>
      <c r="R136" s="10">
        <v>4.212701636703132</v>
      </c>
      <c r="S136" s="10">
        <v>32.87873260296931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504.72636549163207</v>
      </c>
      <c r="AF136" s="6">
        <v>457.30313494615353</v>
      </c>
      <c r="AG136" s="6">
        <v>253.54477411872404</v>
      </c>
      <c r="AH136" s="6">
        <v>496.49748238819211</v>
      </c>
      <c r="AI136" s="6">
        <v>2.3737736166442631</v>
      </c>
      <c r="AJ136" s="6"/>
      <c r="AK136" s="6"/>
      <c r="AL136" s="6"/>
      <c r="AM136" s="6"/>
      <c r="AN136" s="6">
        <v>4.5738099054335626</v>
      </c>
      <c r="AO136" s="6">
        <v>1.6056316313463448</v>
      </c>
      <c r="AP136" s="6">
        <v>2.028358192949792</v>
      </c>
      <c r="AQ136" s="6">
        <v>111.47500000000001</v>
      </c>
      <c r="AR136" s="6"/>
      <c r="AS136" s="6"/>
      <c r="AT136" s="6">
        <v>2.7131372132358718</v>
      </c>
      <c r="AU136" s="6">
        <v>1</v>
      </c>
      <c r="AV136" s="10"/>
      <c r="AW136" s="13">
        <v>68.595470241923024</v>
      </c>
      <c r="AX136" s="1" t="s">
        <v>156</v>
      </c>
      <c r="AY136" s="17">
        <v>14.317165354330699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7.2249997767894598</v>
      </c>
      <c r="BL136" s="17">
        <f t="shared" si="9"/>
        <v>5.2715258542171215</v>
      </c>
      <c r="BM136" s="17">
        <f t="shared" ca="1" si="13"/>
        <v>3.2541180968345476</v>
      </c>
      <c r="BN136" s="16">
        <f t="shared" si="10"/>
        <v>3.3465001924383397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1.8069999999999999E-2</v>
      </c>
      <c r="D137" s="1">
        <v>1.5866400000000001</v>
      </c>
      <c r="E137" s="1">
        <v>8.9969999999999994E-2</v>
      </c>
      <c r="F137" s="1">
        <v>2.1396799999999998</v>
      </c>
      <c r="G137" s="1">
        <v>2.1282800000000002</v>
      </c>
      <c r="H137" s="15"/>
      <c r="I137" s="11">
        <f t="shared" si="7"/>
        <v>20.341207349081365</v>
      </c>
      <c r="J137" s="10">
        <f t="shared" si="8"/>
        <v>-14.481207349081366</v>
      </c>
      <c r="K137" s="6">
        <v>115</v>
      </c>
      <c r="L137" s="10">
        <v>2046.4238845144334</v>
      </c>
      <c r="M137" s="10">
        <v>1125.1640419947512</v>
      </c>
      <c r="N137" s="10">
        <v>8.8145231846019243</v>
      </c>
      <c r="O137" s="10">
        <v>3.8040711652508414</v>
      </c>
      <c r="P137" s="10">
        <v>4.2099143299668356</v>
      </c>
      <c r="Q137" s="10">
        <v>0.18107518022657051</v>
      </c>
      <c r="R137" s="10">
        <v>4.3011606896047443</v>
      </c>
      <c r="S137" s="10">
        <v>28.183553105277387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161</v>
      </c>
      <c r="AA137" s="9">
        <v>2</v>
      </c>
      <c r="AB137" s="7">
        <v>97.81</v>
      </c>
      <c r="AC137" s="6">
        <v>1.8400000000000034</v>
      </c>
      <c r="AD137" s="13">
        <v>0.35</v>
      </c>
      <c r="AE137" s="8">
        <v>420.99143299668356</v>
      </c>
      <c r="AF137" s="6">
        <v>357.68175381113616</v>
      </c>
      <c r="AG137" s="6">
        <v>210.49571649834178</v>
      </c>
      <c r="AH137" s="6">
        <v>398.4486155110381</v>
      </c>
      <c r="AI137" s="6">
        <v>2.3249538256425737</v>
      </c>
      <c r="AJ137" s="6"/>
      <c r="AK137" s="6"/>
      <c r="AL137" s="6"/>
      <c r="AM137" s="6"/>
      <c r="AN137" s="6">
        <v>3.8040711652508414</v>
      </c>
      <c r="AO137" s="6">
        <v>1.4168618163880902</v>
      </c>
      <c r="AP137" s="6">
        <v>1</v>
      </c>
      <c r="AQ137" s="6">
        <v>111.47500000000001</v>
      </c>
      <c r="AR137" s="6"/>
      <c r="AS137" s="6"/>
      <c r="AT137" s="6">
        <v>2.071750944824656</v>
      </c>
      <c r="AU137" s="6">
        <v>1</v>
      </c>
      <c r="AV137" s="10"/>
      <c r="AW137" s="13">
        <v>53.652263071670426</v>
      </c>
      <c r="AX137" s="1" t="s">
        <v>156</v>
      </c>
      <c r="AY137" s="17">
        <v>14.4812073490814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5.6644227308580906</v>
      </c>
      <c r="BL137" s="17">
        <f t="shared" si="9"/>
        <v>5.6822118351853632</v>
      </c>
      <c r="BM137" s="17">
        <f t="shared" ca="1" si="13"/>
        <v>3.3585655015104607</v>
      </c>
      <c r="BN137" s="16">
        <f t="shared" si="10"/>
        <v>3.4173978491085388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1.763E-2</v>
      </c>
      <c r="D138" s="1">
        <v>1.57897</v>
      </c>
      <c r="E138" s="1">
        <v>9.3439999999999995E-2</v>
      </c>
      <c r="F138" s="1">
        <v>2.1392000000000002</v>
      </c>
      <c r="G138" s="1">
        <v>2.12723</v>
      </c>
      <c r="H138" s="15"/>
      <c r="I138" s="11">
        <f t="shared" si="7"/>
        <v>20.50524934383202</v>
      </c>
      <c r="J138" s="10">
        <f t="shared" si="8"/>
        <v>-14.64524934383202</v>
      </c>
      <c r="K138" s="6">
        <v>115</v>
      </c>
      <c r="L138" s="10">
        <v>2065.2887139107588</v>
      </c>
      <c r="M138" s="10">
        <v>1133.7926509186357</v>
      </c>
      <c r="N138" s="10">
        <v>8.8856080489938751</v>
      </c>
      <c r="O138" s="10">
        <v>3.5586472191056262</v>
      </c>
      <c r="P138" s="10">
        <v>3.9852706078376232</v>
      </c>
      <c r="Q138" s="10">
        <v>0.15263851699279068</v>
      </c>
      <c r="R138" s="10">
        <v>3.8300665629230921</v>
      </c>
      <c r="S138" s="10">
        <v>29.626624217499792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161</v>
      </c>
      <c r="AA138" s="9">
        <v>2</v>
      </c>
      <c r="AB138" s="7">
        <v>97.81</v>
      </c>
      <c r="AC138" s="6">
        <v>1.8400000000000034</v>
      </c>
      <c r="AD138" s="13">
        <v>0.35</v>
      </c>
      <c r="AE138" s="8">
        <v>398.52706078376229</v>
      </c>
      <c r="AF138" s="6">
        <v>330.14338477262146</v>
      </c>
      <c r="AG138" s="6">
        <v>199.26353039188115</v>
      </c>
      <c r="AH138" s="6">
        <v>426.67233260926457</v>
      </c>
      <c r="AI138" s="6">
        <v>2.6109206813283263</v>
      </c>
      <c r="AJ138" s="6"/>
      <c r="AK138" s="6"/>
      <c r="AL138" s="6"/>
      <c r="AM138" s="6"/>
      <c r="AN138" s="6">
        <v>3.5586472191056262</v>
      </c>
      <c r="AO138" s="6">
        <v>1.3428255954748196</v>
      </c>
      <c r="AP138" s="6">
        <v>1</v>
      </c>
      <c r="AQ138" s="6">
        <v>111.47500000000001</v>
      </c>
      <c r="AR138" s="6"/>
      <c r="AS138" s="6"/>
      <c r="AT138" s="6">
        <v>1.8826449291305221</v>
      </c>
      <c r="AU138" s="6">
        <v>1</v>
      </c>
      <c r="AV138" s="10"/>
      <c r="AW138" s="13">
        <v>49.521507715893215</v>
      </c>
      <c r="AX138" s="1" t="s">
        <v>156</v>
      </c>
      <c r="AY138" s="17">
        <v>14.645249343832001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5.2084060493599607</v>
      </c>
      <c r="BL138" s="17">
        <f t="shared" si="9"/>
        <v>5.1695847704118441</v>
      </c>
      <c r="BM138" s="17">
        <f t="shared" ca="1" si="13"/>
        <v>3.3643550736444801</v>
      </c>
      <c r="BN138" s="16">
        <f t="shared" si="10"/>
        <v>3.4105275641269821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1.7270000000000001E-2</v>
      </c>
      <c r="D139" s="1">
        <v>1.57168</v>
      </c>
      <c r="E139" s="1">
        <v>0.10242</v>
      </c>
      <c r="F139" s="1">
        <v>2.1402299999999999</v>
      </c>
      <c r="G139" s="1">
        <v>2.1199499999999998</v>
      </c>
      <c r="H139" s="15"/>
      <c r="I139" s="11">
        <f t="shared" si="7"/>
        <v>20.669291338582674</v>
      </c>
      <c r="J139" s="10">
        <f t="shared" si="8"/>
        <v>-14.809291338582675</v>
      </c>
      <c r="K139" s="6">
        <v>115</v>
      </c>
      <c r="L139" s="10">
        <v>2084.153543307084</v>
      </c>
      <c r="M139" s="10">
        <v>1142.4212598425202</v>
      </c>
      <c r="N139" s="10">
        <v>8.956692913385826</v>
      </c>
      <c r="O139" s="10">
        <v>3.3578458086231771</v>
      </c>
      <c r="P139" s="10">
        <v>3.838246261235204</v>
      </c>
      <c r="Q139" s="10">
        <v>0.12561071060762066</v>
      </c>
      <c r="R139" s="10">
        <v>3.2726068641358435</v>
      </c>
      <c r="S139" s="10">
        <v>33.361142542501874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161</v>
      </c>
      <c r="AA139" s="9">
        <v>2</v>
      </c>
      <c r="AB139" s="7">
        <v>97.81</v>
      </c>
      <c r="AC139" s="6">
        <v>1.8400000000000034</v>
      </c>
      <c r="AD139" s="13">
        <v>0.35</v>
      </c>
      <c r="AE139" s="8">
        <v>383.82462612352037</v>
      </c>
      <c r="AF139" s="6">
        <v>311.73670697255295</v>
      </c>
      <c r="AG139" s="6">
        <v>191.91231306176019</v>
      </c>
      <c r="AH139" s="6">
        <v>502.03439237038725</v>
      </c>
      <c r="AI139" s="6">
        <v>3.0556679782069014</v>
      </c>
      <c r="AJ139" s="6"/>
      <c r="AK139" s="6"/>
      <c r="AL139" s="6"/>
      <c r="AM139" s="6"/>
      <c r="AN139" s="6">
        <v>3.3578458086231771</v>
      </c>
      <c r="AO139" s="6">
        <v>1.281309600724595</v>
      </c>
      <c r="AP139" s="6">
        <v>1</v>
      </c>
      <c r="AQ139" s="6">
        <v>111.47500000000001</v>
      </c>
      <c r="AR139" s="6"/>
      <c r="AS139" s="6"/>
      <c r="AT139" s="6">
        <v>1.7523779967935391</v>
      </c>
      <c r="AU139" s="6">
        <v>1</v>
      </c>
      <c r="AV139" s="10"/>
      <c r="AW139" s="13">
        <v>46.760506045882941</v>
      </c>
      <c r="AX139" s="1" t="s">
        <v>156</v>
      </c>
      <c r="AY139" s="17">
        <v>14.8092913385827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4.8951636106056142</v>
      </c>
      <c r="BL139" s="17">
        <f t="shared" si="9"/>
        <v>4.4922423721322202</v>
      </c>
      <c r="BM139" s="17">
        <f t="shared" ca="1" si="13"/>
        <v>3.351986383763216</v>
      </c>
      <c r="BN139" s="16">
        <f t="shared" si="10"/>
        <v>3.3889209247852814</v>
      </c>
      <c r="BO139" s="15"/>
      <c r="BP139" s="2"/>
    </row>
    <row r="140" spans="1:68" x14ac:dyDescent="0.2">
      <c r="A140" s="1">
        <v>6.35</v>
      </c>
      <c r="B140" s="1">
        <v>2.5299999999999998</v>
      </c>
      <c r="C140" s="1">
        <v>1.7180000000000001E-2</v>
      </c>
      <c r="D140" s="1">
        <v>1.5705100000000001</v>
      </c>
      <c r="E140" s="1">
        <v>0.10542</v>
      </c>
      <c r="F140" s="1">
        <v>2.1463000000000001</v>
      </c>
      <c r="G140" s="1">
        <v>2.1285500000000002</v>
      </c>
      <c r="H140" s="15"/>
      <c r="I140" s="11">
        <f t="shared" si="7"/>
        <v>20.833333333333332</v>
      </c>
      <c r="J140" s="10">
        <f t="shared" si="8"/>
        <v>-14.973333333333333</v>
      </c>
      <c r="K140" s="6">
        <v>115</v>
      </c>
      <c r="L140" s="10">
        <v>2103.0183727034096</v>
      </c>
      <c r="M140" s="10">
        <v>1151.0498687664049</v>
      </c>
      <c r="N140" s="10">
        <v>9.0277777777777786</v>
      </c>
      <c r="O140" s="10">
        <v>3.3076454560025654</v>
      </c>
      <c r="P140" s="10">
        <v>3.8060115201558049</v>
      </c>
      <c r="Q140" s="10">
        <v>0.1212729145211123</v>
      </c>
      <c r="R140" s="10">
        <v>3.186351745886145</v>
      </c>
      <c r="S140" s="10">
        <v>34.608754455086085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96.490725696628814</v>
      </c>
      <c r="AC140" s="6">
        <v>3.1592743033711912</v>
      </c>
      <c r="AD140" s="13">
        <v>0.35</v>
      </c>
      <c r="AE140" s="8">
        <v>380.60115201558051</v>
      </c>
      <c r="AF140" s="6">
        <v>306.834688645781</v>
      </c>
      <c r="AG140" s="6">
        <v>190.30057600779026</v>
      </c>
      <c r="AH140" s="6">
        <v>526.23723450462808</v>
      </c>
      <c r="AI140" s="6">
        <v>3.1383854632216495</v>
      </c>
      <c r="AJ140" s="6"/>
      <c r="AK140" s="6"/>
      <c r="AL140" s="6"/>
      <c r="AM140" s="6"/>
      <c r="AN140" s="6">
        <v>3.3076454560025654</v>
      </c>
      <c r="AO140" s="6">
        <v>1.2729276625614026</v>
      </c>
      <c r="AP140" s="6">
        <v>1</v>
      </c>
      <c r="AQ140" s="6">
        <v>111.47500000000001</v>
      </c>
      <c r="AR140" s="6"/>
      <c r="AS140" s="6"/>
      <c r="AT140" s="6">
        <v>1.7040161067083428</v>
      </c>
      <c r="AU140" s="6">
        <v>1</v>
      </c>
      <c r="AV140" s="10"/>
      <c r="AW140" s="13">
        <v>46.025203296867147</v>
      </c>
      <c r="AX140" s="1" t="s">
        <v>156</v>
      </c>
      <c r="AY140" s="17">
        <v>14.97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6.490725696628814</v>
      </c>
      <c r="BG140" s="18">
        <v>3.1592743033711912</v>
      </c>
      <c r="BH140" s="18">
        <v>0.35</v>
      </c>
      <c r="BI140" s="15"/>
      <c r="BJ140" s="19">
        <f t="shared" ca="1" si="11"/>
        <v>1</v>
      </c>
      <c r="BK140" s="18">
        <f t="shared" ca="1" si="12"/>
        <v>4.7860694980246796</v>
      </c>
      <c r="BL140" s="17">
        <f t="shared" si="9"/>
        <v>4.4027159836756633</v>
      </c>
      <c r="BM140" s="17">
        <f t="shared" ca="1" si="13"/>
        <v>3.355245432699606</v>
      </c>
      <c r="BN140" s="16">
        <f t="shared" si="10"/>
        <v>3.3861495508298436</v>
      </c>
      <c r="BO140" s="15"/>
      <c r="BP140" s="2"/>
    </row>
    <row r="141" spans="1:68" x14ac:dyDescent="0.2">
      <c r="A141" s="1">
        <v>6.4</v>
      </c>
      <c r="B141" s="1">
        <v>2.6</v>
      </c>
      <c r="C141" s="1">
        <v>1.7680000000000001E-2</v>
      </c>
      <c r="D141" s="1">
        <v>1.57087</v>
      </c>
      <c r="E141" s="1">
        <v>0.11135</v>
      </c>
      <c r="F141" s="1">
        <v>2.1469999999999998</v>
      </c>
      <c r="G141" s="1">
        <v>2.1349999999999998</v>
      </c>
      <c r="H141" s="15"/>
      <c r="I141" s="11">
        <f t="shared" ref="I141:I204" si="14">IF(A141="(m)",0,A141/0.3048)</f>
        <v>20.99737532808399</v>
      </c>
      <c r="J141" s="10">
        <f t="shared" ref="J141:J204" si="15">$J$7-I141</f>
        <v>-15.137375328083991</v>
      </c>
      <c r="K141" s="6">
        <v>115</v>
      </c>
      <c r="L141" s="10">
        <v>2121.8832020997352</v>
      </c>
      <c r="M141" s="10">
        <v>1159.6784776902896</v>
      </c>
      <c r="N141" s="10">
        <v>9.0988626421697276</v>
      </c>
      <c r="O141" s="10">
        <v>3.5865363038948561</v>
      </c>
      <c r="P141" s="10">
        <v>4.1204143935278932</v>
      </c>
      <c r="Q141" s="10">
        <v>0.12260762100926853</v>
      </c>
      <c r="R141" s="10">
        <v>2.9756138412159086</v>
      </c>
      <c r="S141" s="10">
        <v>37.074867335627552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61</v>
      </c>
      <c r="AA141" s="9">
        <v>2</v>
      </c>
      <c r="AB141" s="7">
        <v>89.515365297610003</v>
      </c>
      <c r="AC141" s="6">
        <v>9.449610153201732</v>
      </c>
      <c r="AD141" s="13">
        <v>1.0350245491882579</v>
      </c>
      <c r="AE141" s="8">
        <v>412.04143935278933</v>
      </c>
      <c r="AF141" s="6">
        <v>342.71356613683105</v>
      </c>
      <c r="AG141" s="6">
        <v>206.02071967639466</v>
      </c>
      <c r="AH141" s="6">
        <v>575.5063822654181</v>
      </c>
      <c r="AI141" s="6">
        <v>3.3606511239757357</v>
      </c>
      <c r="AJ141" s="6"/>
      <c r="AK141" s="6"/>
      <c r="AL141" s="6"/>
      <c r="AM141" s="6"/>
      <c r="AN141" s="6">
        <v>3.5865363038948561</v>
      </c>
      <c r="AO141" s="6">
        <v>1.3356238144334289</v>
      </c>
      <c r="AP141" s="6">
        <v>1</v>
      </c>
      <c r="AQ141" s="6">
        <v>111.47500000000001</v>
      </c>
      <c r="AR141" s="6"/>
      <c r="AS141" s="6"/>
      <c r="AT141" s="6">
        <v>1.8924660459078966</v>
      </c>
      <c r="AU141" s="6">
        <v>1</v>
      </c>
      <c r="AV141" s="10"/>
      <c r="AW141" s="13">
        <v>51.407034920524659</v>
      </c>
      <c r="AX141" s="1" t="s">
        <v>156</v>
      </c>
      <c r="AY141" s="17">
        <v>15.137375328084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89.515365297610003</v>
      </c>
      <c r="BG141" s="18">
        <v>9.449610153201732</v>
      </c>
      <c r="BH141" s="18">
        <v>1.0350245491882579</v>
      </c>
      <c r="BI141" s="15"/>
      <c r="BJ141" s="19">
        <f t="shared" ca="1" si="11"/>
        <v>1</v>
      </c>
      <c r="BK141" s="18">
        <f t="shared" ca="1" si="12"/>
        <v>5.2764155778272643</v>
      </c>
      <c r="BL141" s="17">
        <f t="shared" si="9"/>
        <v>4.0074754484076411</v>
      </c>
      <c r="BM141" s="17">
        <f t="shared" ca="1" si="13"/>
        <v>3.2973472996706925</v>
      </c>
      <c r="BN141" s="16">
        <f t="shared" si="10"/>
        <v>3.3413625899633392</v>
      </c>
      <c r="BO141" s="15"/>
      <c r="BP141" s="2"/>
    </row>
    <row r="142" spans="1:68" x14ac:dyDescent="0.2">
      <c r="A142" s="1">
        <v>6.45</v>
      </c>
      <c r="B142" s="1">
        <v>0.45</v>
      </c>
      <c r="C142" s="1">
        <v>1.7760000000000001E-2</v>
      </c>
      <c r="D142" s="1">
        <v>1.57385</v>
      </c>
      <c r="E142" s="1">
        <v>0.10817</v>
      </c>
      <c r="F142" s="1">
        <v>2.1461800000000002</v>
      </c>
      <c r="G142" s="1">
        <v>2.12608</v>
      </c>
      <c r="H142" s="15"/>
      <c r="I142" s="11">
        <f t="shared" si="14"/>
        <v>21.161417322834644</v>
      </c>
      <c r="J142" s="10">
        <f t="shared" si="15"/>
        <v>-15.301417322834645</v>
      </c>
      <c r="K142" s="6">
        <v>115</v>
      </c>
      <c r="L142" s="10">
        <v>2140.7480314960603</v>
      </c>
      <c r="M142" s="10">
        <v>1168.3070866141741</v>
      </c>
      <c r="N142" s="10">
        <v>9.1699475065616785</v>
      </c>
      <c r="O142" s="10">
        <v>3.6311588395576226</v>
      </c>
      <c r="P142" s="10">
        <v>4.1459933809569742</v>
      </c>
      <c r="Q142" s="10">
        <v>0.13365602471678648</v>
      </c>
      <c r="R142" s="10">
        <v>3.2237394620715993</v>
      </c>
      <c r="S142" s="10">
        <v>35.752398708288283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161</v>
      </c>
      <c r="AA142" s="9">
        <v>2</v>
      </c>
      <c r="AB142" s="7">
        <v>94.755364755091179</v>
      </c>
      <c r="AC142" s="6">
        <v>4.8946352449088266</v>
      </c>
      <c r="AD142" s="13">
        <v>0.35</v>
      </c>
      <c r="AE142" s="8">
        <v>414.59933809569736</v>
      </c>
      <c r="AF142" s="6">
        <v>344.61316292870373</v>
      </c>
      <c r="AG142" s="6">
        <v>207.29966904784871</v>
      </c>
      <c r="AH142" s="6">
        <v>546.83899614980442</v>
      </c>
      <c r="AI142" s="6">
        <v>3.1019876505696042</v>
      </c>
      <c r="AJ142" s="6"/>
      <c r="AK142" s="6"/>
      <c r="AL142" s="6"/>
      <c r="AM142" s="6"/>
      <c r="AN142" s="6">
        <v>3.6311588395576226</v>
      </c>
      <c r="AO142" s="6">
        <v>1.3613271297638174</v>
      </c>
      <c r="AP142" s="6">
        <v>1</v>
      </c>
      <c r="AQ142" s="6">
        <v>111.47500000000001</v>
      </c>
      <c r="AR142" s="6"/>
      <c r="AS142" s="6"/>
      <c r="AT142" s="6">
        <v>1.8824630029656115</v>
      </c>
      <c r="AU142" s="6">
        <v>1</v>
      </c>
      <c r="AV142" s="10"/>
      <c r="AW142" s="13">
        <v>51.691974439305561</v>
      </c>
      <c r="AX142" s="1" t="s">
        <v>156</v>
      </c>
      <c r="AY142" s="17">
        <v>15.301417322834601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4.755364755091179</v>
      </c>
      <c r="BG142" s="18">
        <v>4.8946352449088266</v>
      </c>
      <c r="BH142" s="18">
        <v>0.35</v>
      </c>
      <c r="BI142" s="15"/>
      <c r="BJ142" s="19">
        <f t="shared" ca="1" si="11"/>
        <v>1</v>
      </c>
      <c r="BK142" s="18">
        <f t="shared" ca="1" si="12"/>
        <v>5.2650872368193511</v>
      </c>
      <c r="BL142" s="17">
        <f t="shared" ref="BL142:BL205" si="16">(Q142/(P142-(L142/2000)))*100</f>
        <v>4.345662087730628</v>
      </c>
      <c r="BM142" s="17">
        <f t="shared" ca="1" si="13"/>
        <v>3.3177015022907761</v>
      </c>
      <c r="BN142" s="16">
        <f t="shared" ref="BN142:BN205" si="17">SQRT(((3.47-LOG(P142/1.06))^2)+((LOG(R142)+1.22)^2))</f>
        <v>3.3568220811192311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7350000000000001E-2</v>
      </c>
      <c r="D143" s="1">
        <v>1.57375</v>
      </c>
      <c r="E143" s="1">
        <v>0.10415000000000001</v>
      </c>
      <c r="F143" s="1">
        <v>2.1430500000000001</v>
      </c>
      <c r="G143" s="1">
        <v>2.1207500000000001</v>
      </c>
      <c r="H143" s="15"/>
      <c r="I143" s="11">
        <f t="shared" si="14"/>
        <v>21.325459317585302</v>
      </c>
      <c r="J143" s="10">
        <f t="shared" si="15"/>
        <v>-15.465459317585303</v>
      </c>
      <c r="K143" s="6">
        <v>115</v>
      </c>
      <c r="L143" s="10">
        <v>2159.6128608923859</v>
      </c>
      <c r="M143" s="10">
        <v>1176.9356955380588</v>
      </c>
      <c r="N143" s="10">
        <v>9.2410323709536311</v>
      </c>
      <c r="O143" s="10">
        <v>3.402468344285944</v>
      </c>
      <c r="P143" s="10">
        <v>3.8932289662200703</v>
      </c>
      <c r="Q143" s="10">
        <v>0.13328527291452083</v>
      </c>
      <c r="R143" s="10">
        <v>3.4235148785489304</v>
      </c>
      <c r="S143" s="10">
        <v>34.080598745425441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389.32289662200702</v>
      </c>
      <c r="AF143" s="6">
        <v>313.76647711281356</v>
      </c>
      <c r="AG143" s="6">
        <v>194.66144831100351</v>
      </c>
      <c r="AH143" s="6">
        <v>510.98536541770579</v>
      </c>
      <c r="AI143" s="6">
        <v>2.9209745991343659</v>
      </c>
      <c r="AJ143" s="6"/>
      <c r="AK143" s="6"/>
      <c r="AL143" s="6"/>
      <c r="AM143" s="6"/>
      <c r="AN143" s="6">
        <v>3.402468344285944</v>
      </c>
      <c r="AO143" s="6">
        <v>1.319388691718504</v>
      </c>
      <c r="AP143" s="6">
        <v>1</v>
      </c>
      <c r="AQ143" s="6">
        <v>111.47500000000001</v>
      </c>
      <c r="AR143" s="6"/>
      <c r="AS143" s="6"/>
      <c r="AT143" s="6">
        <v>1.6873030204993886</v>
      </c>
      <c r="AU143" s="6">
        <v>1</v>
      </c>
      <c r="AV143" s="10"/>
      <c r="AW143" s="13">
        <v>47.064971566922033</v>
      </c>
      <c r="AX143" s="1" t="s">
        <v>156</v>
      </c>
      <c r="AY143" s="17">
        <v>15.4654593175852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4.7809282128836568</v>
      </c>
      <c r="BL143" s="17">
        <f t="shared" si="16"/>
        <v>4.737477972815717</v>
      </c>
      <c r="BM143" s="17">
        <f t="shared" ref="BM143:BM206" ca="1" si="20">SQRT(((3.47-LOG(BK143))^2)+((LOG(BL143)+1.22)^2))</f>
        <v>3.3734138846049362</v>
      </c>
      <c r="BN143" s="16">
        <f t="shared" si="17"/>
        <v>3.3936962240074311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1.7139999999999999E-2</v>
      </c>
      <c r="D144" s="1">
        <v>1.5717300000000001</v>
      </c>
      <c r="E144" s="1">
        <v>0.10585</v>
      </c>
      <c r="F144" s="1">
        <v>2.1484000000000001</v>
      </c>
      <c r="G144" s="1">
        <v>2.1286</v>
      </c>
      <c r="H144" s="15"/>
      <c r="I144" s="11">
        <f t="shared" si="14"/>
        <v>21.489501312335957</v>
      </c>
      <c r="J144" s="10">
        <f t="shared" si="15"/>
        <v>-15.629501312335957</v>
      </c>
      <c r="K144" s="6">
        <v>115</v>
      </c>
      <c r="L144" s="10">
        <v>2178.4776902887111</v>
      </c>
      <c r="M144" s="10">
        <v>1185.5643044619433</v>
      </c>
      <c r="N144" s="10">
        <v>9.3121172353455801</v>
      </c>
      <c r="O144" s="10">
        <v>3.2853341881711811</v>
      </c>
      <c r="P144" s="10">
        <v>3.7862753233119943</v>
      </c>
      <c r="Q144" s="10">
        <v>0.12579608650875393</v>
      </c>
      <c r="R144" s="10">
        <v>3.3224231141943332</v>
      </c>
      <c r="S144" s="10">
        <v>34.787578829223158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378.6275323311994</v>
      </c>
      <c r="AF144" s="6">
        <v>300.0739997473737</v>
      </c>
      <c r="AG144" s="6">
        <v>189.3137661655997</v>
      </c>
      <c r="AH144" s="6">
        <v>524.06663850262441</v>
      </c>
      <c r="AI144" s="6">
        <v>3.0098514416412425</v>
      </c>
      <c r="AJ144" s="6"/>
      <c r="AK144" s="6"/>
      <c r="AL144" s="6"/>
      <c r="AM144" s="6"/>
      <c r="AN144" s="6">
        <v>3.2853341881711811</v>
      </c>
      <c r="AO144" s="6">
        <v>1.2929442644469042</v>
      </c>
      <c r="AP144" s="6">
        <v>1</v>
      </c>
      <c r="AQ144" s="6">
        <v>111.47500000000001</v>
      </c>
      <c r="AR144" s="6"/>
      <c r="AS144" s="6"/>
      <c r="AT144" s="6">
        <v>1.5926620716654778</v>
      </c>
      <c r="AU144" s="6">
        <v>1</v>
      </c>
      <c r="AV144" s="10"/>
      <c r="AW144" s="13">
        <v>45.011099962106051</v>
      </c>
      <c r="AX144" s="1" t="s">
        <v>156</v>
      </c>
      <c r="AY144" s="17">
        <v>15.62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4.5497936603137896</v>
      </c>
      <c r="BL144" s="17">
        <f t="shared" si="16"/>
        <v>4.6642337813027863</v>
      </c>
      <c r="BM144" s="17">
        <f t="shared" ca="1" si="20"/>
        <v>3.3874594805026037</v>
      </c>
      <c r="BN144" s="16">
        <f t="shared" si="17"/>
        <v>3.3973667465888484</v>
      </c>
      <c r="BO144" s="15"/>
      <c r="BP144" s="2"/>
    </row>
    <row r="145" spans="1:68" x14ac:dyDescent="0.2">
      <c r="A145" s="1">
        <v>6.6</v>
      </c>
      <c r="B145" s="1">
        <v>2.6</v>
      </c>
      <c r="C145" s="1">
        <v>1.7260000000000001E-2</v>
      </c>
      <c r="D145" s="1">
        <v>1.571</v>
      </c>
      <c r="E145" s="1">
        <v>0.11304</v>
      </c>
      <c r="F145" s="1">
        <v>2.1484299999999998</v>
      </c>
      <c r="G145" s="1">
        <v>2.1296300000000001</v>
      </c>
      <c r="H145" s="15"/>
      <c r="I145" s="11">
        <f t="shared" si="14"/>
        <v>21.653543307086611</v>
      </c>
      <c r="J145" s="10">
        <f t="shared" si="15"/>
        <v>-15.793543307086612</v>
      </c>
      <c r="K145" s="6">
        <v>115</v>
      </c>
      <c r="L145" s="10">
        <v>2197.3425196850362</v>
      </c>
      <c r="M145" s="10">
        <v>1194.1929133858278</v>
      </c>
      <c r="N145" s="10">
        <v>9.3832020997375309</v>
      </c>
      <c r="O145" s="10">
        <v>3.3522679916653315</v>
      </c>
      <c r="P145" s="10">
        <v>3.8962667091332515</v>
      </c>
      <c r="Q145" s="10">
        <v>0.12308959835221384</v>
      </c>
      <c r="R145" s="10">
        <v>3.1591676736009653</v>
      </c>
      <c r="S145" s="10">
        <v>37.777688713049997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161</v>
      </c>
      <c r="AA145" s="9">
        <v>2</v>
      </c>
      <c r="AB145" s="7">
        <v>96.312987461675249</v>
      </c>
      <c r="AC145" s="6">
        <v>3.3370125383247569</v>
      </c>
      <c r="AD145" s="13">
        <v>0.35</v>
      </c>
      <c r="AE145" s="8">
        <v>389.62667091332514</v>
      </c>
      <c r="AF145" s="6">
        <v>311.9044669383261</v>
      </c>
      <c r="AG145" s="6">
        <v>194.81333545666257</v>
      </c>
      <c r="AH145" s="6">
        <v>584.11515318814213</v>
      </c>
      <c r="AI145" s="6">
        <v>3.1653907083068935</v>
      </c>
      <c r="AJ145" s="6"/>
      <c r="AK145" s="6"/>
      <c r="AL145" s="6"/>
      <c r="AM145" s="6"/>
      <c r="AN145" s="6">
        <v>3.3522679916653315</v>
      </c>
      <c r="AO145" s="6">
        <v>1.3123522735106625</v>
      </c>
      <c r="AP145" s="6">
        <v>1</v>
      </c>
      <c r="AQ145" s="6">
        <v>111.47500000000001</v>
      </c>
      <c r="AR145" s="6"/>
      <c r="AS145" s="6"/>
      <c r="AT145" s="6">
        <v>1.6409017067168905</v>
      </c>
      <c r="AU145" s="6">
        <v>1</v>
      </c>
      <c r="AV145" s="10"/>
      <c r="AW145" s="13">
        <v>46.785670040748911</v>
      </c>
      <c r="AX145" s="1" t="s">
        <v>156</v>
      </c>
      <c r="AY145" s="17">
        <v>15.793543307086599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6.312987461675249</v>
      </c>
      <c r="BG145" s="18">
        <v>3.3370125383247569</v>
      </c>
      <c r="BH145" s="18">
        <v>0.35</v>
      </c>
      <c r="BI145" s="15"/>
      <c r="BJ145" s="19">
        <f t="shared" ca="1" si="18"/>
        <v>1</v>
      </c>
      <c r="BK145" s="18">
        <f t="shared" ca="1" si="19"/>
        <v>4.6853325253101179</v>
      </c>
      <c r="BL145" s="17">
        <f t="shared" si="16"/>
        <v>4.3998355224455485</v>
      </c>
      <c r="BM145" s="17">
        <f t="shared" ca="1" si="20"/>
        <v>3.3627740891753093</v>
      </c>
      <c r="BN145" s="16">
        <f t="shared" si="17"/>
        <v>3.3754945663904143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729E-2</v>
      </c>
      <c r="D146" s="1">
        <v>1.56928</v>
      </c>
      <c r="E146" s="1">
        <v>0.11118</v>
      </c>
      <c r="F146" s="1">
        <v>2.1526999999999998</v>
      </c>
      <c r="G146" s="1">
        <v>2.1190500000000001</v>
      </c>
      <c r="H146" s="15"/>
      <c r="I146" s="11">
        <f t="shared" si="14"/>
        <v>21.817585301837269</v>
      </c>
      <c r="J146" s="10">
        <f t="shared" si="15"/>
        <v>-15.95758530183727</v>
      </c>
      <c r="K146" s="6">
        <v>115</v>
      </c>
      <c r="L146" s="10">
        <v>2216.2073490813618</v>
      </c>
      <c r="M146" s="10">
        <v>1202.8215223097125</v>
      </c>
      <c r="N146" s="10">
        <v>9.4542869641294836</v>
      </c>
      <c r="O146" s="10">
        <v>3.369001442538869</v>
      </c>
      <c r="P146" s="10">
        <v>3.9018614808512369</v>
      </c>
      <c r="Q146" s="10">
        <v>0.11671266735324388</v>
      </c>
      <c r="R146" s="10">
        <v>2.9912047858700932</v>
      </c>
      <c r="S146" s="10">
        <v>37.00416932724778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161</v>
      </c>
      <c r="AA146" s="9">
        <v>2</v>
      </c>
      <c r="AB146" s="7">
        <v>91.837849848976802</v>
      </c>
      <c r="AC146" s="6">
        <v>7.4023463764887936</v>
      </c>
      <c r="AD146" s="13">
        <v>0.7598037745344064</v>
      </c>
      <c r="AE146" s="8">
        <v>390.1861480851237</v>
      </c>
      <c r="AF146" s="6">
        <v>311.45297952889342</v>
      </c>
      <c r="AG146" s="6">
        <v>195.09307404256185</v>
      </c>
      <c r="AH146" s="6">
        <v>566.74043718414782</v>
      </c>
      <c r="AI146" s="6">
        <v>3.3431345280129863</v>
      </c>
      <c r="AJ146" s="6"/>
      <c r="AK146" s="6"/>
      <c r="AL146" s="6"/>
      <c r="AM146" s="6"/>
      <c r="AN146" s="6">
        <v>3.369001442538869</v>
      </c>
      <c r="AO146" s="6">
        <v>1.3070886218737596</v>
      </c>
      <c r="AP146" s="6">
        <v>1</v>
      </c>
      <c r="AQ146" s="6">
        <v>111.47500000000001</v>
      </c>
      <c r="AR146" s="6"/>
      <c r="AS146" s="6"/>
      <c r="AT146" s="6">
        <v>1.6210464825214914</v>
      </c>
      <c r="AU146" s="6">
        <v>1</v>
      </c>
      <c r="AV146" s="10"/>
      <c r="AW146" s="13">
        <v>46.717946929334012</v>
      </c>
      <c r="AX146" s="1" t="s">
        <v>156</v>
      </c>
      <c r="AY146" s="17">
        <v>15.957585301837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1.837849848976802</v>
      </c>
      <c r="BG146" s="18">
        <v>7.4023463764887936</v>
      </c>
      <c r="BH146" s="18">
        <v>0.7598037745344064</v>
      </c>
      <c r="BI146" s="15"/>
      <c r="BJ146" s="19">
        <f t="shared" ca="1" si="18"/>
        <v>1</v>
      </c>
      <c r="BK146" s="18">
        <f t="shared" ca="1" si="19"/>
        <v>4.6453405671455821</v>
      </c>
      <c r="BL146" s="17">
        <f t="shared" si="16"/>
        <v>4.1776229524840218</v>
      </c>
      <c r="BM146" s="17">
        <f t="shared" ca="1" si="20"/>
        <v>3.3534655256905666</v>
      </c>
      <c r="BN146" s="16">
        <f t="shared" si="17"/>
        <v>3.3629314192306201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1.7219999999999999E-2</v>
      </c>
      <c r="D147" s="1">
        <v>1.56948</v>
      </c>
      <c r="E147" s="1">
        <v>0.11398</v>
      </c>
      <c r="F147" s="1">
        <v>2.1497000000000002</v>
      </c>
      <c r="G147" s="1">
        <v>2.1218300000000001</v>
      </c>
      <c r="H147" s="15"/>
      <c r="I147" s="11">
        <f t="shared" si="14"/>
        <v>21.981627296587927</v>
      </c>
      <c r="J147" s="10">
        <f t="shared" si="15"/>
        <v>-16.121627296587928</v>
      </c>
      <c r="K147" s="6">
        <v>115</v>
      </c>
      <c r="L147" s="10">
        <v>2235.0721784776874</v>
      </c>
      <c r="M147" s="10">
        <v>1211.4501312335972</v>
      </c>
      <c r="N147" s="10">
        <v>9.5253718285214362</v>
      </c>
      <c r="O147" s="10">
        <v>3.3299567238339476</v>
      </c>
      <c r="P147" s="10">
        <v>3.8795846662514473</v>
      </c>
      <c r="Q147" s="10">
        <v>0.11745417095777523</v>
      </c>
      <c r="R147" s="10">
        <v>3.0274934319518905</v>
      </c>
      <c r="S147" s="10">
        <v>38.16860711232637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61</v>
      </c>
      <c r="AA147" s="9">
        <v>2</v>
      </c>
      <c r="AB147" s="7">
        <v>93.404092513870893</v>
      </c>
      <c r="AC147" s="6">
        <v>6.2459074861291128</v>
      </c>
      <c r="AD147" s="13">
        <v>0.35</v>
      </c>
      <c r="AE147" s="8">
        <v>387.95846662514475</v>
      </c>
      <c r="AF147" s="6">
        <v>307.72248196442843</v>
      </c>
      <c r="AG147" s="6">
        <v>193.97923331257238</v>
      </c>
      <c r="AH147" s="6">
        <v>589.23226869541588</v>
      </c>
      <c r="AI147" s="6">
        <v>3.3030624920473515</v>
      </c>
      <c r="AJ147" s="6"/>
      <c r="AK147" s="6"/>
      <c r="AL147" s="6"/>
      <c r="AM147" s="6"/>
      <c r="AN147" s="6">
        <v>3.3299567238339476</v>
      </c>
      <c r="AO147" s="6">
        <v>1.3083890222607177</v>
      </c>
      <c r="AP147" s="6">
        <v>1</v>
      </c>
      <c r="AQ147" s="6">
        <v>111.47500000000001</v>
      </c>
      <c r="AR147" s="6"/>
      <c r="AS147" s="6"/>
      <c r="AT147" s="6">
        <v>1.5838734227351885</v>
      </c>
      <c r="AU147" s="6">
        <v>1</v>
      </c>
      <c r="AV147" s="10"/>
      <c r="AW147" s="13">
        <v>46.158372294664268</v>
      </c>
      <c r="AX147" s="1" t="s">
        <v>156</v>
      </c>
      <c r="AY147" s="17">
        <v>16.121627296587899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3.404092513870893</v>
      </c>
      <c r="BG147" s="18">
        <v>6.2459074861291128</v>
      </c>
      <c r="BH147" s="18">
        <v>0.35</v>
      </c>
      <c r="BI147" s="15"/>
      <c r="BJ147" s="19">
        <f t="shared" ca="1" si="18"/>
        <v>1</v>
      </c>
      <c r="BK147" s="18">
        <f t="shared" ca="1" si="19"/>
        <v>4.5599047056110527</v>
      </c>
      <c r="BL147" s="17">
        <f t="shared" si="16"/>
        <v>4.252429589229461</v>
      </c>
      <c r="BM147" s="17">
        <f t="shared" ca="1" si="20"/>
        <v>3.3644358999641506</v>
      </c>
      <c r="BN147" s="16">
        <f t="shared" si="17"/>
        <v>3.3677212273561636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1.7399999999999999E-2</v>
      </c>
      <c r="D148" s="1">
        <v>1.5702700000000001</v>
      </c>
      <c r="E148" s="1">
        <v>0.11304</v>
      </c>
      <c r="F148" s="1">
        <v>2.1492</v>
      </c>
      <c r="G148" s="1">
        <v>2.1283500000000002</v>
      </c>
      <c r="H148" s="15"/>
      <c r="I148" s="11">
        <f t="shared" si="14"/>
        <v>22.145669291338582</v>
      </c>
      <c r="J148" s="10">
        <f t="shared" si="15"/>
        <v>-16.285669291338582</v>
      </c>
      <c r="K148" s="6">
        <v>115</v>
      </c>
      <c r="L148" s="10">
        <v>2253.9370078740126</v>
      </c>
      <c r="M148" s="10">
        <v>1220.0787401574817</v>
      </c>
      <c r="N148" s="10">
        <v>9.5964566929133852</v>
      </c>
      <c r="O148" s="10">
        <v>3.4303574290751722</v>
      </c>
      <c r="P148" s="10">
        <v>3.9743561465430921</v>
      </c>
      <c r="Q148" s="10">
        <v>0.12038311019567456</v>
      </c>
      <c r="R148" s="10">
        <v>3.02899654074495</v>
      </c>
      <c r="S148" s="10">
        <v>37.777688713049997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161</v>
      </c>
      <c r="AA148" s="9">
        <v>2</v>
      </c>
      <c r="AB148" s="7">
        <v>92.383428387709941</v>
      </c>
      <c r="AC148" s="6">
        <v>7.2665716122900648</v>
      </c>
      <c r="AD148" s="13">
        <v>0.35</v>
      </c>
      <c r="AE148" s="8">
        <v>397.43561465430923</v>
      </c>
      <c r="AF148" s="6">
        <v>317.76237203424984</v>
      </c>
      <c r="AG148" s="6">
        <v>198.71780732715462</v>
      </c>
      <c r="AH148" s="6">
        <v>579.72820155709599</v>
      </c>
      <c r="AI148" s="6">
        <v>3.3014233808073628</v>
      </c>
      <c r="AJ148" s="6"/>
      <c r="AK148" s="6"/>
      <c r="AL148" s="6"/>
      <c r="AM148" s="6"/>
      <c r="AN148" s="6">
        <v>3.4303574290751722</v>
      </c>
      <c r="AO148" s="6">
        <v>1.3340796366786529</v>
      </c>
      <c r="AP148" s="6">
        <v>1</v>
      </c>
      <c r="AQ148" s="6">
        <v>111.47500000000001</v>
      </c>
      <c r="AR148" s="6"/>
      <c r="AS148" s="6"/>
      <c r="AT148" s="6">
        <v>1.6211617551161097</v>
      </c>
      <c r="AU148" s="6">
        <v>1</v>
      </c>
      <c r="AV148" s="10"/>
      <c r="AW148" s="13">
        <v>47.664355805137475</v>
      </c>
      <c r="AX148" s="1" t="s">
        <v>156</v>
      </c>
      <c r="AY148" s="17">
        <v>16.28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2.383428387709941</v>
      </c>
      <c r="BG148" s="18">
        <v>7.2665716122900648</v>
      </c>
      <c r="BH148" s="18">
        <v>0.35</v>
      </c>
      <c r="BI148" s="15"/>
      <c r="BJ148" s="19">
        <f t="shared" ca="1" si="18"/>
        <v>1</v>
      </c>
      <c r="BK148" s="18">
        <f t="shared" ca="1" si="19"/>
        <v>4.6675473457369794</v>
      </c>
      <c r="BL148" s="17">
        <f t="shared" si="16"/>
        <v>4.2278440909961006</v>
      </c>
      <c r="BM148" s="17">
        <f t="shared" ca="1" si="20"/>
        <v>3.3545877778272661</v>
      </c>
      <c r="BN148" s="16">
        <f t="shared" si="17"/>
        <v>3.3587884572883464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1.738E-2</v>
      </c>
      <c r="D149" s="1">
        <v>1.5687899999999999</v>
      </c>
      <c r="E149" s="1">
        <v>0.11774</v>
      </c>
      <c r="F149" s="1">
        <v>2.1433</v>
      </c>
      <c r="G149" s="1">
        <v>2.1124800000000001</v>
      </c>
      <c r="H149" s="15"/>
      <c r="I149" s="11">
        <f t="shared" si="14"/>
        <v>22.309711286089236</v>
      </c>
      <c r="J149" s="10">
        <f t="shared" si="15"/>
        <v>-16.449711286089236</v>
      </c>
      <c r="K149" s="6">
        <v>115</v>
      </c>
      <c r="L149" s="10">
        <v>2272.8018372703377</v>
      </c>
      <c r="M149" s="10">
        <v>1228.7073490813661</v>
      </c>
      <c r="N149" s="10">
        <v>9.6675415573053343</v>
      </c>
      <c r="O149" s="10">
        <v>3.4192017951594806</v>
      </c>
      <c r="P149" s="10">
        <v>3.9913466373753002</v>
      </c>
      <c r="Q149" s="10">
        <v>0.11489598352214156</v>
      </c>
      <c r="R149" s="10">
        <v>2.8786270389608877</v>
      </c>
      <c r="S149" s="10">
        <v>39.732280709431926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161</v>
      </c>
      <c r="AA149" s="9">
        <v>2</v>
      </c>
      <c r="AB149" s="7">
        <v>89.357121293785923</v>
      </c>
      <c r="AC149" s="6">
        <v>9.5901558293220859</v>
      </c>
      <c r="AD149" s="13">
        <v>1.0527228768919914</v>
      </c>
      <c r="AE149" s="8">
        <v>399.13466373753005</v>
      </c>
      <c r="AF149" s="6">
        <v>318.65155746178465</v>
      </c>
      <c r="AG149" s="6">
        <v>199.567331868765</v>
      </c>
      <c r="AH149" s="6">
        <v>618.4746339866042</v>
      </c>
      <c r="AI149" s="6">
        <v>3.4738782984577781</v>
      </c>
      <c r="AJ149" s="6"/>
      <c r="AK149" s="6"/>
      <c r="AL149" s="6"/>
      <c r="AM149" s="6"/>
      <c r="AN149" s="6">
        <v>3.4192017951594806</v>
      </c>
      <c r="AO149" s="6">
        <v>1.3320217471652493</v>
      </c>
      <c r="AP149" s="6">
        <v>1</v>
      </c>
      <c r="AQ149" s="6">
        <v>111.47500000000001</v>
      </c>
      <c r="AR149" s="6"/>
      <c r="AS149" s="6"/>
      <c r="AT149" s="6">
        <v>1.6092026045059871</v>
      </c>
      <c r="AU149" s="6">
        <v>1</v>
      </c>
      <c r="AV149" s="10"/>
      <c r="AW149" s="13">
        <v>47.797733619267696</v>
      </c>
      <c r="AX149" s="1" t="s">
        <v>156</v>
      </c>
      <c r="AY149" s="17">
        <v>16.4497112860892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89.357121293785923</v>
      </c>
      <c r="BG149" s="18">
        <v>9.5901558293220859</v>
      </c>
      <c r="BH149" s="18">
        <v>1.0527228768919914</v>
      </c>
      <c r="BI149" s="15"/>
      <c r="BJ149" s="19">
        <f t="shared" ca="1" si="18"/>
        <v>1</v>
      </c>
      <c r="BK149" s="18">
        <f t="shared" ca="1" si="19"/>
        <v>4.6470719343782063</v>
      </c>
      <c r="BL149" s="17">
        <f t="shared" si="16"/>
        <v>4.0244542222975923</v>
      </c>
      <c r="BM149" s="17">
        <f t="shared" ca="1" si="20"/>
        <v>3.3444519653152076</v>
      </c>
      <c r="BN149" s="16">
        <f t="shared" si="17"/>
        <v>3.3460392457932979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1.7500000000000002E-2</v>
      </c>
      <c r="D150" s="1">
        <v>1.5676699999999999</v>
      </c>
      <c r="E150" s="1">
        <v>0.10755000000000001</v>
      </c>
      <c r="F150" s="1">
        <v>2.1556799999999998</v>
      </c>
      <c r="G150" s="1">
        <v>2.11795</v>
      </c>
      <c r="H150" s="15"/>
      <c r="I150" s="11">
        <f t="shared" si="14"/>
        <v>22.473753280839894</v>
      </c>
      <c r="J150" s="10">
        <f t="shared" si="15"/>
        <v>-16.613753280839894</v>
      </c>
      <c r="K150" s="6">
        <v>115</v>
      </c>
      <c r="L150" s="10">
        <v>2291.6666666666633</v>
      </c>
      <c r="M150" s="10">
        <v>1237.3359580052509</v>
      </c>
      <c r="N150" s="10">
        <v>9.7386264216972869</v>
      </c>
      <c r="O150" s="10">
        <v>3.4861355986536315</v>
      </c>
      <c r="P150" s="10">
        <v>3.9972572470011323</v>
      </c>
      <c r="Q150" s="10">
        <v>0.11074356333676562</v>
      </c>
      <c r="R150" s="10">
        <v>2.7704887750181433</v>
      </c>
      <c r="S150" s="10">
        <v>35.494558913020882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161</v>
      </c>
      <c r="AA150" s="9">
        <v>2</v>
      </c>
      <c r="AB150" s="7">
        <v>85.135972892662082</v>
      </c>
      <c r="AC150" s="6">
        <v>13.387361513084215</v>
      </c>
      <c r="AD150" s="13">
        <v>1.4766655942536997</v>
      </c>
      <c r="AE150" s="8">
        <v>399.72572470011323</v>
      </c>
      <c r="AF150" s="6">
        <v>318.23722745327507</v>
      </c>
      <c r="AG150" s="6">
        <v>199.86286235005662</v>
      </c>
      <c r="AH150" s="6">
        <v>529.83632553579969</v>
      </c>
      <c r="AI150" s="6">
        <v>3.6094714009207678</v>
      </c>
      <c r="AJ150" s="6"/>
      <c r="AK150" s="6"/>
      <c r="AL150" s="6"/>
      <c r="AM150" s="6"/>
      <c r="AN150" s="6">
        <v>3.4861355986536315</v>
      </c>
      <c r="AO150" s="6">
        <v>1.3299797131228479</v>
      </c>
      <c r="AP150" s="6">
        <v>1</v>
      </c>
      <c r="AQ150" s="6">
        <v>111.47500000000001</v>
      </c>
      <c r="AR150" s="6"/>
      <c r="AS150" s="6"/>
      <c r="AT150" s="6">
        <v>1.5906378355197128</v>
      </c>
      <c r="AU150" s="6">
        <v>1</v>
      </c>
      <c r="AV150" s="10"/>
      <c r="AW150" s="13">
        <v>47.735584117991259</v>
      </c>
      <c r="AX150" s="1" t="s">
        <v>156</v>
      </c>
      <c r="AY150" s="17">
        <v>16.613753280839902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85.135972892662082</v>
      </c>
      <c r="BG150" s="18">
        <v>13.387361513084215</v>
      </c>
      <c r="BH150" s="18">
        <v>1.4766655942536997</v>
      </c>
      <c r="BI150" s="15"/>
      <c r="BJ150" s="19">
        <f t="shared" ca="1" si="18"/>
        <v>1</v>
      </c>
      <c r="BK150" s="18">
        <f t="shared" ca="1" si="19"/>
        <v>4.6089728423712391</v>
      </c>
      <c r="BL150" s="17">
        <f t="shared" si="16"/>
        <v>3.8837986455095566</v>
      </c>
      <c r="BM150" s="17">
        <f t="shared" ca="1" si="20"/>
        <v>3.3390518863613639</v>
      </c>
      <c r="BN150" s="16">
        <f t="shared" si="17"/>
        <v>3.3371678555399171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7649999999999999E-2</v>
      </c>
      <c r="D151" s="1">
        <v>1.57724</v>
      </c>
      <c r="E151" s="1">
        <v>0.10290000000000001</v>
      </c>
      <c r="F151" s="1">
        <v>2.1516799999999998</v>
      </c>
      <c r="G151" s="1">
        <v>2.1234500000000001</v>
      </c>
      <c r="H151" s="15"/>
      <c r="I151" s="11">
        <f t="shared" si="14"/>
        <v>22.637795275590552</v>
      </c>
      <c r="J151" s="10">
        <f t="shared" si="15"/>
        <v>-16.777795275590552</v>
      </c>
      <c r="K151" s="6">
        <v>115</v>
      </c>
      <c r="L151" s="10">
        <v>2310.5314960629889</v>
      </c>
      <c r="M151" s="10">
        <v>1245.9645669291356</v>
      </c>
      <c r="N151" s="10">
        <v>9.8097112860892395</v>
      </c>
      <c r="O151" s="10">
        <v>3.5698028530213173</v>
      </c>
      <c r="P151" s="10">
        <v>4.0530778034799386</v>
      </c>
      <c r="Q151" s="10">
        <v>0.14622451081359392</v>
      </c>
      <c r="R151" s="10">
        <v>3.6077400411126272</v>
      </c>
      <c r="S151" s="10">
        <v>33.560760448515353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161</v>
      </c>
      <c r="AA151" s="9">
        <v>2</v>
      </c>
      <c r="AB151" s="7">
        <v>97.81</v>
      </c>
      <c r="AC151" s="6">
        <v>1.8400000000000034</v>
      </c>
      <c r="AD151" s="13">
        <v>0.35</v>
      </c>
      <c r="AE151" s="8">
        <v>405.30778034799386</v>
      </c>
      <c r="AF151" s="6">
        <v>323.69465589805668</v>
      </c>
      <c r="AG151" s="6">
        <v>202.65389017399693</v>
      </c>
      <c r="AH151" s="6">
        <v>488.59301134133716</v>
      </c>
      <c r="AI151" s="6">
        <v>2.7718183366992259</v>
      </c>
      <c r="AJ151" s="6"/>
      <c r="AK151" s="6"/>
      <c r="AL151" s="6"/>
      <c r="AM151" s="6"/>
      <c r="AN151" s="6">
        <v>3.5698028530213173</v>
      </c>
      <c r="AO151" s="6">
        <v>1.4008303711598737</v>
      </c>
      <c r="AP151" s="6">
        <v>1</v>
      </c>
      <c r="AQ151" s="6">
        <v>111.47500000000001</v>
      </c>
      <c r="AR151" s="6"/>
      <c r="AS151" s="6"/>
      <c r="AT151" s="6">
        <v>1.6029571491215571</v>
      </c>
      <c r="AU151" s="6">
        <v>1</v>
      </c>
      <c r="AV151" s="10"/>
      <c r="AW151" s="13">
        <v>48.554198384708499</v>
      </c>
      <c r="AX151" s="1" t="s">
        <v>156</v>
      </c>
      <c r="AY151" s="17">
        <v>16.7777952755905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4.6515159938946447</v>
      </c>
      <c r="BL151" s="17">
        <f t="shared" si="16"/>
        <v>5.0460315581427624</v>
      </c>
      <c r="BM151" s="17">
        <f t="shared" ca="1" si="20"/>
        <v>3.3987075543118159</v>
      </c>
      <c r="BN151" s="16">
        <f t="shared" si="17"/>
        <v>3.3906256319903534</v>
      </c>
      <c r="BO151" s="15"/>
      <c r="BP151" s="2"/>
    </row>
    <row r="152" spans="1:68" x14ac:dyDescent="0.2">
      <c r="A152" s="1">
        <v>6.95</v>
      </c>
      <c r="B152" s="1">
        <v>2.6</v>
      </c>
      <c r="C152" s="1">
        <v>3.5569999999999997E-2</v>
      </c>
      <c r="D152" s="1">
        <v>1.56026</v>
      </c>
      <c r="E152" s="1">
        <v>9.4E-2</v>
      </c>
      <c r="F152" s="1">
        <v>2.1499799999999998</v>
      </c>
      <c r="G152" s="1">
        <v>2.1276999999999999</v>
      </c>
      <c r="H152" s="15"/>
      <c r="I152" s="11">
        <f t="shared" si="14"/>
        <v>22.801837270341206</v>
      </c>
      <c r="J152" s="10">
        <f t="shared" si="15"/>
        <v>-16.941837270341207</v>
      </c>
      <c r="K152" s="6">
        <v>115</v>
      </c>
      <c r="L152" s="10">
        <v>2329.3963254593141</v>
      </c>
      <c r="M152" s="10">
        <v>1254.5931758530201</v>
      </c>
      <c r="N152" s="10">
        <v>9.8807961504811885</v>
      </c>
      <c r="O152" s="10">
        <v>13.565250841481006</v>
      </c>
      <c r="P152" s="10">
        <v>13.995227811034029</v>
      </c>
      <c r="Q152" s="10">
        <v>8.3270854788877163E-2</v>
      </c>
      <c r="R152" s="10">
        <v>0.5949946361232169</v>
      </c>
      <c r="S152" s="10">
        <v>29.859511774515511</v>
      </c>
      <c r="T152" s="14" t="s">
        <v>34</v>
      </c>
      <c r="U152" s="6">
        <v>6</v>
      </c>
      <c r="V152" s="14" t="s">
        <v>160</v>
      </c>
      <c r="W152" s="6">
        <v>5</v>
      </c>
      <c r="X152" s="14" t="s">
        <v>160</v>
      </c>
      <c r="Y152" s="6">
        <v>5</v>
      </c>
      <c r="Z152" s="14" t="s">
        <v>118</v>
      </c>
      <c r="AA152" s="9">
        <v>5</v>
      </c>
      <c r="AB152" s="7">
        <v>8.1912193050527264</v>
      </c>
      <c r="AC152" s="6">
        <v>57.916072370426264</v>
      </c>
      <c r="AD152" s="13">
        <v>33.89270832452101</v>
      </c>
      <c r="AE152" s="8">
        <v>1399.5227811034028</v>
      </c>
      <c r="AF152" s="6">
        <v>1492.2496668222834</v>
      </c>
      <c r="AG152" s="6">
        <v>924.64208582755214</v>
      </c>
      <c r="AH152" s="6">
        <v>410.99072140870601</v>
      </c>
      <c r="AI152" s="6">
        <v>16.806874201684582</v>
      </c>
      <c r="AJ152" s="6"/>
      <c r="AK152" s="6"/>
      <c r="AL152" s="6"/>
      <c r="AM152" s="6"/>
      <c r="AN152" s="6">
        <v>5.4261003365924028</v>
      </c>
      <c r="AO152" s="6">
        <v>2.9946074336376007</v>
      </c>
      <c r="AP152" s="6">
        <v>7.3971366866204171</v>
      </c>
      <c r="AQ152" s="6">
        <v>114.66</v>
      </c>
      <c r="AR152" s="6"/>
      <c r="AS152" s="6"/>
      <c r="AT152" s="6">
        <v>7.8968176916903623</v>
      </c>
      <c r="AU152" s="6">
        <v>1</v>
      </c>
      <c r="AV152" s="10"/>
      <c r="AW152" s="13">
        <v>223.83745002334251</v>
      </c>
      <c r="AX152" s="1" t="s">
        <v>156</v>
      </c>
      <c r="AY152" s="17">
        <v>16.9418372703412</v>
      </c>
      <c r="AZ152" s="12">
        <v>0</v>
      </c>
      <c r="BA152" s="12">
        <v>100</v>
      </c>
      <c r="BB152" s="12">
        <v>0</v>
      </c>
      <c r="BC152" s="12">
        <v>0</v>
      </c>
      <c r="BD152" s="12">
        <v>100</v>
      </c>
      <c r="BE152" s="12">
        <v>0</v>
      </c>
      <c r="BF152" s="18">
        <v>8.1912193050527264</v>
      </c>
      <c r="BG152" s="18">
        <v>57.916072370426264</v>
      </c>
      <c r="BH152" s="18">
        <v>33.89270832452101</v>
      </c>
      <c r="BI152" s="15"/>
      <c r="BJ152" s="19">
        <f t="shared" ca="1" si="18"/>
        <v>0.80665344272132933</v>
      </c>
      <c r="BK152" s="18">
        <f t="shared" ca="1" si="19"/>
        <v>18.480807557488117</v>
      </c>
      <c r="BL152" s="17">
        <f t="shared" si="16"/>
        <v>0.64900559112835909</v>
      </c>
      <c r="BM152" s="17">
        <f t="shared" ca="1" si="20"/>
        <v>2.4330999637768573</v>
      </c>
      <c r="BN152" s="16">
        <f t="shared" si="17"/>
        <v>2.5511543190456578</v>
      </c>
      <c r="BO152" s="15"/>
      <c r="BP152" s="2"/>
    </row>
    <row r="153" spans="1:68" x14ac:dyDescent="0.2">
      <c r="A153" s="1">
        <v>7</v>
      </c>
      <c r="B153" s="1">
        <v>2.6</v>
      </c>
      <c r="C153" s="1">
        <v>4.6059999999999997E-2</v>
      </c>
      <c r="D153" s="1">
        <v>1.5652999999999999</v>
      </c>
      <c r="E153" s="1">
        <v>3.006E-2</v>
      </c>
      <c r="F153" s="1">
        <v>2.15368</v>
      </c>
      <c r="G153" s="1">
        <v>2.1265299999999998</v>
      </c>
      <c r="H153" s="15"/>
      <c r="I153" s="11">
        <f t="shared" si="14"/>
        <v>22.965879265091861</v>
      </c>
      <c r="J153" s="10">
        <f t="shared" si="15"/>
        <v>-17.105879265091861</v>
      </c>
      <c r="K153" s="6">
        <v>115</v>
      </c>
      <c r="L153" s="10">
        <v>2348.2611548556392</v>
      </c>
      <c r="M153" s="10">
        <v>1263.2217847769045</v>
      </c>
      <c r="N153" s="10">
        <v>9.9518810148731394</v>
      </c>
      <c r="O153" s="10">
        <v>19.416380830261254</v>
      </c>
      <c r="P153" s="10">
        <v>19.463450732499229</v>
      </c>
      <c r="Q153" s="10">
        <v>0.10195674562306847</v>
      </c>
      <c r="R153" s="10">
        <v>0.52383694456001828</v>
      </c>
      <c r="S153" s="10">
        <v>3.2687432109706398</v>
      </c>
      <c r="T153" s="14" t="s">
        <v>162</v>
      </c>
      <c r="U153" s="6">
        <v>7</v>
      </c>
      <c r="V153" s="14" t="s">
        <v>160</v>
      </c>
      <c r="W153" s="6">
        <v>5</v>
      </c>
      <c r="X153" s="14" t="s">
        <v>160</v>
      </c>
      <c r="Y153" s="6">
        <v>5</v>
      </c>
      <c r="Z153" s="14" t="s">
        <v>30</v>
      </c>
      <c r="AA153" s="9">
        <v>6</v>
      </c>
      <c r="AB153" s="7">
        <v>4.2805469049199729</v>
      </c>
      <c r="AC153" s="6">
        <v>50.436203466492245</v>
      </c>
      <c r="AD153" s="13">
        <v>45.283249628587782</v>
      </c>
      <c r="AE153" s="8"/>
      <c r="AF153" s="6"/>
      <c r="AG153" s="6"/>
      <c r="AH153" s="6"/>
      <c r="AI153" s="6"/>
      <c r="AJ153" s="6">
        <v>31</v>
      </c>
      <c r="AK153" s="6">
        <v>35.422819209515403</v>
      </c>
      <c r="AL153" s="6">
        <v>37.277012603370153</v>
      </c>
      <c r="AM153" s="6">
        <v>29</v>
      </c>
      <c r="AN153" s="6">
        <v>6.4721269434204176</v>
      </c>
      <c r="AO153" s="6">
        <v>2.7885021646781416</v>
      </c>
      <c r="AP153" s="6">
        <v>3</v>
      </c>
      <c r="AQ153" s="6">
        <v>117.845</v>
      </c>
      <c r="AR153" s="6">
        <v>0</v>
      </c>
      <c r="AS153" s="6">
        <v>0</v>
      </c>
      <c r="AT153" s="6">
        <v>1.4587728604207872</v>
      </c>
      <c r="AU153" s="6">
        <v>0.52324483646598663</v>
      </c>
      <c r="AV153" s="10">
        <v>0.15399857143106574</v>
      </c>
      <c r="AW153" s="13">
        <v>48.658626831248071</v>
      </c>
      <c r="AX153" s="1" t="s">
        <v>156</v>
      </c>
      <c r="AY153" s="17">
        <v>17.1058792650919</v>
      </c>
      <c r="AZ153" s="12">
        <v>0</v>
      </c>
      <c r="BA153" s="12">
        <v>0</v>
      </c>
      <c r="BB153" s="12">
        <v>100</v>
      </c>
      <c r="BC153" s="12">
        <v>0</v>
      </c>
      <c r="BD153" s="12">
        <v>0</v>
      </c>
      <c r="BE153" s="12">
        <v>100</v>
      </c>
      <c r="BF153" s="18">
        <v>4.2805469049199729</v>
      </c>
      <c r="BG153" s="18">
        <v>50.436203466492245</v>
      </c>
      <c r="BH153" s="18">
        <v>45.283249628587782</v>
      </c>
      <c r="BI153" s="15"/>
      <c r="BJ153" s="19">
        <f t="shared" ca="1" si="18"/>
        <v>0.74841508614755337</v>
      </c>
      <c r="BK153" s="18">
        <f t="shared" ca="1" si="19"/>
        <v>25.420114941923281</v>
      </c>
      <c r="BL153" s="17">
        <f t="shared" si="16"/>
        <v>0.55746602256725819</v>
      </c>
      <c r="BM153" s="17">
        <f t="shared" ca="1" si="20"/>
        <v>2.2797082963451256</v>
      </c>
      <c r="BN153" s="16">
        <f t="shared" si="17"/>
        <v>2.3976874089070361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3.1E-2</v>
      </c>
      <c r="D154" s="1">
        <v>1.5894299999999999</v>
      </c>
      <c r="E154" s="1">
        <v>4.6670000000000003E-2</v>
      </c>
      <c r="F154" s="1">
        <v>2.1539000000000001</v>
      </c>
      <c r="G154" s="1">
        <v>2.1170499999999999</v>
      </c>
      <c r="H154" s="15"/>
      <c r="I154" s="11">
        <f t="shared" si="14"/>
        <v>23.129921259842519</v>
      </c>
      <c r="J154" s="10">
        <f t="shared" si="15"/>
        <v>-17.269921259842519</v>
      </c>
      <c r="K154" s="6">
        <v>115</v>
      </c>
      <c r="L154" s="10">
        <v>2367.1259842519648</v>
      </c>
      <c r="M154" s="10">
        <v>1271.8503937007893</v>
      </c>
      <c r="N154" s="10">
        <v>10.022965879265092</v>
      </c>
      <c r="O154" s="10">
        <v>11.016188491745472</v>
      </c>
      <c r="P154" s="10">
        <v>11.162727996549965</v>
      </c>
      <c r="Q154" s="10">
        <v>0.19141915550978314</v>
      </c>
      <c r="R154" s="10">
        <v>1.7148062334668062</v>
      </c>
      <c r="S154" s="10">
        <v>10.176354500311904</v>
      </c>
      <c r="T154" s="14" t="s">
        <v>159</v>
      </c>
      <c r="U154" s="6">
        <v>5</v>
      </c>
      <c r="V154" s="14" t="s">
        <v>157</v>
      </c>
      <c r="W154" s="6">
        <v>4</v>
      </c>
      <c r="X154" s="14" t="s">
        <v>157</v>
      </c>
      <c r="Y154" s="6">
        <v>4</v>
      </c>
      <c r="Z154" s="14" t="s">
        <v>118</v>
      </c>
      <c r="AA154" s="9">
        <v>5</v>
      </c>
      <c r="AB154" s="7">
        <v>25.957579220579582</v>
      </c>
      <c r="AC154" s="6">
        <v>61.071221071880416</v>
      </c>
      <c r="AD154" s="13">
        <v>12.971199707540006</v>
      </c>
      <c r="AE154" s="8">
        <v>1116.2727996549963</v>
      </c>
      <c r="AF154" s="6">
        <v>1156.7950028363553</v>
      </c>
      <c r="AG154" s="6">
        <v>712.20459974124742</v>
      </c>
      <c r="AH154" s="6">
        <v>3.1554230615344148</v>
      </c>
      <c r="AI154" s="6">
        <v>5.8315626598715484</v>
      </c>
      <c r="AJ154" s="6"/>
      <c r="AK154" s="6"/>
      <c r="AL154" s="6"/>
      <c r="AM154" s="6"/>
      <c r="AN154" s="6">
        <v>5.5080942458727362</v>
      </c>
      <c r="AO154" s="6">
        <v>2.7572096082425896</v>
      </c>
      <c r="AP154" s="6">
        <v>5.6976367979299791</v>
      </c>
      <c r="AQ154" s="6">
        <v>114.66</v>
      </c>
      <c r="AR154" s="6"/>
      <c r="AS154" s="6"/>
      <c r="AT154" s="6">
        <v>5.9256884229867497</v>
      </c>
      <c r="AU154" s="6">
        <v>1</v>
      </c>
      <c r="AV154" s="10"/>
      <c r="AW154" s="13">
        <v>173.51925042545329</v>
      </c>
      <c r="AX154" s="1" t="s">
        <v>156</v>
      </c>
      <c r="AY154" s="17">
        <v>17.269921259842501</v>
      </c>
      <c r="AZ154" s="12">
        <v>0</v>
      </c>
      <c r="BA154" s="12">
        <v>100</v>
      </c>
      <c r="BB154" s="12">
        <v>0</v>
      </c>
      <c r="BC154" s="12">
        <v>0</v>
      </c>
      <c r="BD154" s="12">
        <v>100</v>
      </c>
      <c r="BE154" s="12">
        <v>0</v>
      </c>
      <c r="BF154" s="18">
        <v>25.957579220579582</v>
      </c>
      <c r="BG154" s="18">
        <v>61.071221071880416</v>
      </c>
      <c r="BH154" s="18">
        <v>12.971199707540006</v>
      </c>
      <c r="BI154" s="15"/>
      <c r="BJ154" s="19">
        <f t="shared" ca="1" si="18"/>
        <v>0.92402778573064048</v>
      </c>
      <c r="BK154" s="18">
        <f t="shared" ca="1" si="19"/>
        <v>15.094889876422483</v>
      </c>
      <c r="BL154" s="17">
        <f t="shared" si="16"/>
        <v>1.9181880991538152</v>
      </c>
      <c r="BM154" s="17">
        <f t="shared" ca="1" si="20"/>
        <v>2.740098928537706</v>
      </c>
      <c r="BN154" s="16">
        <f t="shared" si="17"/>
        <v>2.8469582992700833</v>
      </c>
      <c r="BO154" s="15"/>
      <c r="BP154" s="2"/>
    </row>
    <row r="155" spans="1:68" x14ac:dyDescent="0.2">
      <c r="A155" s="1">
        <v>7.1</v>
      </c>
      <c r="B155" s="1">
        <v>2.6</v>
      </c>
      <c r="C155" s="1">
        <v>2.4070000000000001E-2</v>
      </c>
      <c r="D155" s="1">
        <v>1.58436</v>
      </c>
      <c r="E155" s="1">
        <v>6.6869999999999999E-2</v>
      </c>
      <c r="F155" s="1">
        <v>2.1566800000000002</v>
      </c>
      <c r="G155" s="1">
        <v>2.1192000000000002</v>
      </c>
      <c r="H155" s="15"/>
      <c r="I155" s="11">
        <f t="shared" si="14"/>
        <v>23.293963254593173</v>
      </c>
      <c r="J155" s="10">
        <f t="shared" si="15"/>
        <v>-17.433963254593174</v>
      </c>
      <c r="K155" s="6">
        <v>115</v>
      </c>
      <c r="L155" s="10">
        <v>2385.99081364829</v>
      </c>
      <c r="M155" s="10">
        <v>1280.4790026246737</v>
      </c>
      <c r="N155" s="10">
        <v>10.094050743657043</v>
      </c>
      <c r="O155" s="10">
        <v>7.1507613399583274</v>
      </c>
      <c r="P155" s="10">
        <v>7.4182692958069838</v>
      </c>
      <c r="Q155" s="10">
        <v>0.1726220391349122</v>
      </c>
      <c r="R155" s="10">
        <v>2.3269853418840301</v>
      </c>
      <c r="S155" s="10">
        <v>18.576941378378944</v>
      </c>
      <c r="T155" s="14" t="s">
        <v>159</v>
      </c>
      <c r="U155" s="6">
        <v>4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119</v>
      </c>
      <c r="AA155" s="9">
        <v>4</v>
      </c>
      <c r="AB155" s="7">
        <v>50.628844788509554</v>
      </c>
      <c r="AC155" s="6">
        <v>45.018959032370432</v>
      </c>
      <c r="AD155" s="13">
        <v>4.3521961791200123</v>
      </c>
      <c r="AE155" s="8">
        <v>741.82692958069833</v>
      </c>
      <c r="AF155" s="6">
        <v>715.16075396092663</v>
      </c>
      <c r="AG155" s="6">
        <v>431.37019718552381</v>
      </c>
      <c r="AH155" s="6">
        <v>174.50517877142198</v>
      </c>
      <c r="AI155" s="6">
        <v>4.2974056690462685</v>
      </c>
      <c r="AJ155" s="6"/>
      <c r="AK155" s="6"/>
      <c r="AL155" s="6"/>
      <c r="AM155" s="6"/>
      <c r="AN155" s="6">
        <v>4.7671742266388852</v>
      </c>
      <c r="AO155" s="6">
        <v>2.0693443379607324</v>
      </c>
      <c r="AP155" s="6">
        <v>3.4509615774841902</v>
      </c>
      <c r="AQ155" s="6">
        <v>114.66</v>
      </c>
      <c r="AR155" s="6"/>
      <c r="AS155" s="6"/>
      <c r="AT155" s="6">
        <v>3.5416367695560975</v>
      </c>
      <c r="AU155" s="6">
        <v>1</v>
      </c>
      <c r="AV155" s="10"/>
      <c r="AW155" s="13">
        <v>107.274113094139</v>
      </c>
      <c r="AX155" s="1" t="s">
        <v>156</v>
      </c>
      <c r="AY155" s="17">
        <v>17.433963254593198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50.628844788509554</v>
      </c>
      <c r="BG155" s="18">
        <v>45.018959032370432</v>
      </c>
      <c r="BH155" s="18">
        <v>4.3521961791200123</v>
      </c>
      <c r="BI155" s="15"/>
      <c r="BJ155" s="19">
        <f t="shared" ca="1" si="18"/>
        <v>1</v>
      </c>
      <c r="BK155" s="18">
        <f t="shared" ca="1" si="19"/>
        <v>9.7233517710521227</v>
      </c>
      <c r="BL155" s="17">
        <f t="shared" si="16"/>
        <v>2.7729228016844298</v>
      </c>
      <c r="BM155" s="17">
        <f t="shared" ca="1" si="20"/>
        <v>2.987741534481263</v>
      </c>
      <c r="BN155" s="16">
        <f t="shared" si="17"/>
        <v>3.0673369963905195</v>
      </c>
      <c r="BO155" s="15"/>
      <c r="BP155" s="2"/>
    </row>
    <row r="156" spans="1:68" x14ac:dyDescent="0.2">
      <c r="A156" s="1">
        <v>7.15</v>
      </c>
      <c r="B156" s="1">
        <v>2.6</v>
      </c>
      <c r="C156" s="1">
        <v>2.0990000000000002E-2</v>
      </c>
      <c r="D156" s="1">
        <v>1.5709599999999999</v>
      </c>
      <c r="E156" s="1">
        <v>6.6280000000000006E-2</v>
      </c>
      <c r="F156" s="1">
        <v>2.1567799999999999</v>
      </c>
      <c r="G156" s="1">
        <v>2.1219999999999999</v>
      </c>
      <c r="H156" s="15"/>
      <c r="I156" s="11">
        <f t="shared" si="14"/>
        <v>23.458005249343831</v>
      </c>
      <c r="J156" s="10">
        <f t="shared" si="15"/>
        <v>-17.598005249343831</v>
      </c>
      <c r="K156" s="6">
        <v>115</v>
      </c>
      <c r="L156" s="10">
        <v>2404.8556430446156</v>
      </c>
      <c r="M156" s="10">
        <v>1289.1076115485585</v>
      </c>
      <c r="N156" s="10">
        <v>10.165135608048992</v>
      </c>
      <c r="O156" s="10">
        <v>5.432793716941819</v>
      </c>
      <c r="P156" s="10">
        <v>5.6967684358540369</v>
      </c>
      <c r="Q156" s="10">
        <v>0.12294129763130737</v>
      </c>
      <c r="R156" s="10">
        <v>2.1580883796776007</v>
      </c>
      <c r="S156" s="10">
        <v>18.331577702237382</v>
      </c>
      <c r="T156" s="14" t="s">
        <v>159</v>
      </c>
      <c r="U156" s="6">
        <v>4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54.686083951801237</v>
      </c>
      <c r="AC156" s="6">
        <v>41.540321601840951</v>
      </c>
      <c r="AD156" s="13">
        <v>3.7735944463578095</v>
      </c>
      <c r="AE156" s="8">
        <v>569.67684358540373</v>
      </c>
      <c r="AF156" s="6">
        <v>511.5215451784432</v>
      </c>
      <c r="AG156" s="6">
        <v>302.2576326890528</v>
      </c>
      <c r="AH156" s="6">
        <v>167.99538022330404</v>
      </c>
      <c r="AI156" s="6">
        <v>4.6337305247405629</v>
      </c>
      <c r="AJ156" s="6"/>
      <c r="AK156" s="6"/>
      <c r="AL156" s="6"/>
      <c r="AM156" s="6"/>
      <c r="AN156" s="6">
        <v>3.6218624779612125</v>
      </c>
      <c r="AO156" s="6">
        <v>1.6808318243273712</v>
      </c>
      <c r="AP156" s="6">
        <v>2.4180610615124221</v>
      </c>
      <c r="AQ156" s="6">
        <v>114.66</v>
      </c>
      <c r="AR156" s="6"/>
      <c r="AS156" s="6"/>
      <c r="AT156" s="6">
        <v>2.4671008949382252</v>
      </c>
      <c r="AU156" s="6">
        <v>1</v>
      </c>
      <c r="AV156" s="10"/>
      <c r="AW156" s="13">
        <v>76.728231776766478</v>
      </c>
      <c r="AX156" s="1" t="s">
        <v>156</v>
      </c>
      <c r="AY156" s="17">
        <v>17.5980052493438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54.686083951801237</v>
      </c>
      <c r="BG156" s="18">
        <v>41.540321601840951</v>
      </c>
      <c r="BH156" s="18">
        <v>3.7735944463578095</v>
      </c>
      <c r="BI156" s="15"/>
      <c r="BJ156" s="19">
        <f t="shared" ca="1" si="18"/>
        <v>1</v>
      </c>
      <c r="BK156" s="18">
        <f t="shared" ca="1" si="19"/>
        <v>6.9727935419337719</v>
      </c>
      <c r="BL156" s="17">
        <f t="shared" si="16"/>
        <v>2.7354690750244286</v>
      </c>
      <c r="BM156" s="17">
        <f t="shared" ca="1" si="20"/>
        <v>3.105599172827743</v>
      </c>
      <c r="BN156" s="16">
        <f t="shared" si="17"/>
        <v>3.149756000324087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2.4080000000000001E-2</v>
      </c>
      <c r="D157" s="1">
        <v>1.5718099999999999</v>
      </c>
      <c r="E157" s="1">
        <v>7.8920000000000004E-2</v>
      </c>
      <c r="F157" s="1">
        <v>2.1579299999999999</v>
      </c>
      <c r="G157" s="1">
        <v>2.1236799999999998</v>
      </c>
      <c r="H157" s="15"/>
      <c r="I157" s="11">
        <f t="shared" si="14"/>
        <v>23.622047244094489</v>
      </c>
      <c r="J157" s="10">
        <f t="shared" si="15"/>
        <v>-17.762047244094489</v>
      </c>
      <c r="K157" s="6">
        <v>115</v>
      </c>
      <c r="L157" s="10">
        <v>2423.7204724409412</v>
      </c>
      <c r="M157" s="10">
        <v>1297.7362204724432</v>
      </c>
      <c r="N157" s="10">
        <v>10.236220472440944</v>
      </c>
      <c r="O157" s="10">
        <v>7.1563391569161734</v>
      </c>
      <c r="P157" s="10">
        <v>7.4960089857887011</v>
      </c>
      <c r="Q157" s="10">
        <v>0.12609268795056597</v>
      </c>
      <c r="R157" s="10">
        <v>1.6821309604833536</v>
      </c>
      <c r="S157" s="10">
        <v>23.588182560592198</v>
      </c>
      <c r="T157" s="14" t="s">
        <v>159</v>
      </c>
      <c r="U157" s="6">
        <v>5</v>
      </c>
      <c r="V157" s="14" t="s">
        <v>33</v>
      </c>
      <c r="W157" s="6">
        <v>3</v>
      </c>
      <c r="X157" s="14" t="s">
        <v>157</v>
      </c>
      <c r="Y157" s="6">
        <v>4</v>
      </c>
      <c r="Z157" s="14" t="s">
        <v>119</v>
      </c>
      <c r="AA157" s="9">
        <v>4</v>
      </c>
      <c r="AB157" s="7">
        <v>36.962766340893097</v>
      </c>
      <c r="AC157" s="6">
        <v>55.331092616953882</v>
      </c>
      <c r="AD157" s="13">
        <v>7.706141042153023</v>
      </c>
      <c r="AE157" s="8">
        <v>749.6008985788701</v>
      </c>
      <c r="AF157" s="6">
        <v>722.08720814744345</v>
      </c>
      <c r="AG157" s="6">
        <v>437.20067393415258</v>
      </c>
      <c r="AH157" s="6">
        <v>274.66893438482577</v>
      </c>
      <c r="AI157" s="6">
        <v>5.9448403453239695</v>
      </c>
      <c r="AJ157" s="6"/>
      <c r="AK157" s="6"/>
      <c r="AL157" s="6"/>
      <c r="AM157" s="6"/>
      <c r="AN157" s="6">
        <v>3.5781695784580867</v>
      </c>
      <c r="AO157" s="6">
        <v>2.013962838625261</v>
      </c>
      <c r="AP157" s="6">
        <v>3.4976053914732206</v>
      </c>
      <c r="AQ157" s="6">
        <v>114.66</v>
      </c>
      <c r="AR157" s="6"/>
      <c r="AS157" s="6"/>
      <c r="AT157" s="6">
        <v>3.509432372382411</v>
      </c>
      <c r="AU157" s="6">
        <v>1</v>
      </c>
      <c r="AV157" s="10"/>
      <c r="AW157" s="13">
        <v>108.31308122211651</v>
      </c>
      <c r="AX157" s="1" t="s">
        <v>156</v>
      </c>
      <c r="AY157" s="17">
        <v>17.7620472440945</v>
      </c>
      <c r="AZ157" s="12">
        <v>0</v>
      </c>
      <c r="BA157" s="12">
        <v>100</v>
      </c>
      <c r="BB157" s="12">
        <v>0</v>
      </c>
      <c r="BC157" s="12">
        <v>0</v>
      </c>
      <c r="BD157" s="12">
        <v>100</v>
      </c>
      <c r="BE157" s="12">
        <v>0</v>
      </c>
      <c r="BF157" s="18">
        <v>36.962766340893097</v>
      </c>
      <c r="BG157" s="18">
        <v>55.331092616953882</v>
      </c>
      <c r="BH157" s="18">
        <v>7.706141042153023</v>
      </c>
      <c r="BI157" s="15"/>
      <c r="BJ157" s="19">
        <f t="shared" ca="1" si="18"/>
        <v>0.991255813181534</v>
      </c>
      <c r="BK157" s="18">
        <f t="shared" ca="1" si="19"/>
        <v>9.6433117632976515</v>
      </c>
      <c r="BL157" s="17">
        <f t="shared" si="16"/>
        <v>2.0065197845488538</v>
      </c>
      <c r="BM157" s="17">
        <f t="shared" ca="1" si="20"/>
        <v>2.9149451786630394</v>
      </c>
      <c r="BN157" s="16">
        <f t="shared" si="17"/>
        <v>2.9928922162300062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2.4639999999999999E-2</v>
      </c>
      <c r="D158" s="1">
        <v>1.5651600000000001</v>
      </c>
      <c r="E158" s="1">
        <v>5.3350000000000002E-2</v>
      </c>
      <c r="F158" s="1">
        <v>2.1571799999999999</v>
      </c>
      <c r="G158" s="1">
        <v>2.1206800000000001</v>
      </c>
      <c r="H158" s="15"/>
      <c r="I158" s="11">
        <f t="shared" si="14"/>
        <v>23.786089238845143</v>
      </c>
      <c r="J158" s="10">
        <f t="shared" si="15"/>
        <v>-17.926089238845144</v>
      </c>
      <c r="K158" s="6">
        <v>115</v>
      </c>
      <c r="L158" s="10">
        <v>2442.5853018372663</v>
      </c>
      <c r="M158" s="10">
        <v>1306.3648293963277</v>
      </c>
      <c r="N158" s="10">
        <v>10.307305336832895</v>
      </c>
      <c r="O158" s="10">
        <v>7.4686969065555378</v>
      </c>
      <c r="P158" s="10">
        <v>7.6552398397251293</v>
      </c>
      <c r="Q158" s="10">
        <v>0.1014376930998972</v>
      </c>
      <c r="R158" s="10">
        <v>1.3250753108153361</v>
      </c>
      <c r="S158" s="10">
        <v>12.954370358999418</v>
      </c>
      <c r="T158" s="14" t="s">
        <v>159</v>
      </c>
      <c r="U158" s="6">
        <v>5</v>
      </c>
      <c r="V158" s="14" t="s">
        <v>157</v>
      </c>
      <c r="W158" s="6">
        <v>4</v>
      </c>
      <c r="X158" s="14" t="s">
        <v>157</v>
      </c>
      <c r="Y158" s="6">
        <v>4</v>
      </c>
      <c r="Z158" s="14" t="s">
        <v>118</v>
      </c>
      <c r="AA158" s="9">
        <v>5</v>
      </c>
      <c r="AB158" s="7">
        <v>28.426302203847889</v>
      </c>
      <c r="AC158" s="6">
        <v>60.068573045450641</v>
      </c>
      <c r="AD158" s="13">
        <v>11.505124750701468</v>
      </c>
      <c r="AE158" s="8">
        <v>765.52398397251295</v>
      </c>
      <c r="AF158" s="6">
        <v>739.71055394018038</v>
      </c>
      <c r="AG158" s="6">
        <v>449.14298797938471</v>
      </c>
      <c r="AH158" s="6">
        <v>54.45390902742561</v>
      </c>
      <c r="AI158" s="6">
        <v>7.5467408670129617</v>
      </c>
      <c r="AJ158" s="6"/>
      <c r="AK158" s="6"/>
      <c r="AL158" s="6"/>
      <c r="AM158" s="6"/>
      <c r="AN158" s="6">
        <v>3.7343484532777689</v>
      </c>
      <c r="AO158" s="6">
        <v>1.9980396288979128</v>
      </c>
      <c r="AP158" s="6">
        <v>3.5931439038350774</v>
      </c>
      <c r="AQ158" s="6">
        <v>114.66</v>
      </c>
      <c r="AR158" s="6"/>
      <c r="AS158" s="6"/>
      <c r="AT158" s="6">
        <v>3.5653999497644908</v>
      </c>
      <c r="AU158" s="6">
        <v>1</v>
      </c>
      <c r="AV158" s="10"/>
      <c r="AW158" s="13">
        <v>110.95658309102706</v>
      </c>
      <c r="AX158" s="1" t="s">
        <v>156</v>
      </c>
      <c r="AY158" s="17">
        <v>17.926089238845101</v>
      </c>
      <c r="AZ158" s="12">
        <v>0</v>
      </c>
      <c r="BA158" s="12">
        <v>100</v>
      </c>
      <c r="BB158" s="12">
        <v>0</v>
      </c>
      <c r="BC158" s="12">
        <v>0</v>
      </c>
      <c r="BD158" s="12">
        <v>100</v>
      </c>
      <c r="BE158" s="12">
        <v>0</v>
      </c>
      <c r="BF158" s="18">
        <v>28.426302203847889</v>
      </c>
      <c r="BG158" s="18">
        <v>60.068573045450641</v>
      </c>
      <c r="BH158" s="18">
        <v>11.505124750701468</v>
      </c>
      <c r="BI158" s="15"/>
      <c r="BJ158" s="19">
        <f t="shared" ca="1" si="18"/>
        <v>0.97017712674908685</v>
      </c>
      <c r="BK158" s="18">
        <f t="shared" ca="1" si="19"/>
        <v>9.7089465704287115</v>
      </c>
      <c r="BL158" s="17">
        <f t="shared" si="16"/>
        <v>1.5766012701561201</v>
      </c>
      <c r="BM158" s="17">
        <f t="shared" ca="1" si="20"/>
        <v>2.8590854538594672</v>
      </c>
      <c r="BN158" s="16">
        <f t="shared" si="17"/>
        <v>2.936110218094369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2.283E-2</v>
      </c>
      <c r="D159" s="1">
        <v>1.5835699999999999</v>
      </c>
      <c r="E159" s="1">
        <v>6.0609999999999997E-2</v>
      </c>
      <c r="F159" s="1">
        <v>2.1577500000000001</v>
      </c>
      <c r="G159" s="1">
        <v>2.1125500000000001</v>
      </c>
      <c r="H159" s="15"/>
      <c r="I159" s="11">
        <f t="shared" si="14"/>
        <v>23.950131233595798</v>
      </c>
      <c r="J159" s="10">
        <f t="shared" si="15"/>
        <v>-18.090131233595798</v>
      </c>
      <c r="K159" s="6">
        <v>115</v>
      </c>
      <c r="L159" s="10">
        <v>2461.4501312335915</v>
      </c>
      <c r="M159" s="10">
        <v>1314.9934383202121</v>
      </c>
      <c r="N159" s="10">
        <v>10.378390201224846</v>
      </c>
      <c r="O159" s="10">
        <v>6.4591120371854469</v>
      </c>
      <c r="P159" s="10">
        <v>6.6891317502847736</v>
      </c>
      <c r="Q159" s="10">
        <v>0.16969309989701289</v>
      </c>
      <c r="R159" s="10">
        <v>2.5368479233465333</v>
      </c>
      <c r="S159" s="10">
        <v>15.973591187453216</v>
      </c>
      <c r="T159" s="14" t="s">
        <v>159</v>
      </c>
      <c r="U159" s="6">
        <v>4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58.090638487657429</v>
      </c>
      <c r="AC159" s="6">
        <v>38.521525398233358</v>
      </c>
      <c r="AD159" s="13">
        <v>3.3878361141092133</v>
      </c>
      <c r="AE159" s="8">
        <v>668.91317502847733</v>
      </c>
      <c r="AF159" s="6">
        <v>624.94108286506059</v>
      </c>
      <c r="AG159" s="6">
        <v>376.68488127135799</v>
      </c>
      <c r="AH159" s="6">
        <v>115.10127743098363</v>
      </c>
      <c r="AI159" s="6">
        <v>3.9418996732008678</v>
      </c>
      <c r="AJ159" s="6"/>
      <c r="AK159" s="6"/>
      <c r="AL159" s="6"/>
      <c r="AM159" s="6"/>
      <c r="AN159" s="6">
        <v>4.3060746914569643</v>
      </c>
      <c r="AO159" s="6">
        <v>1.9488867017410623</v>
      </c>
      <c r="AP159" s="6">
        <v>3.0134790501708641</v>
      </c>
      <c r="AQ159" s="6">
        <v>114.66</v>
      </c>
      <c r="AR159" s="6"/>
      <c r="AS159" s="6"/>
      <c r="AT159" s="6">
        <v>2.9589453975882036</v>
      </c>
      <c r="AU159" s="6">
        <v>1</v>
      </c>
      <c r="AV159" s="10"/>
      <c r="AW159" s="13">
        <v>93.741162429759086</v>
      </c>
      <c r="AX159" s="1" t="s">
        <v>156</v>
      </c>
      <c r="AY159" s="17">
        <v>18.090131233595802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58.090638487657429</v>
      </c>
      <c r="BG159" s="18">
        <v>38.521525398233358</v>
      </c>
      <c r="BH159" s="18">
        <v>3.3878361141092133</v>
      </c>
      <c r="BI159" s="15"/>
      <c r="BJ159" s="19">
        <f t="shared" ca="1" si="18"/>
        <v>1</v>
      </c>
      <c r="BK159" s="18">
        <f t="shared" ca="1" si="19"/>
        <v>8.3018006411356833</v>
      </c>
      <c r="BL159" s="17">
        <f t="shared" si="16"/>
        <v>3.10883944162059</v>
      </c>
      <c r="BM159" s="17">
        <f t="shared" ca="1" si="20"/>
        <v>3.0724118976046753</v>
      </c>
      <c r="BN159" s="16">
        <f t="shared" si="17"/>
        <v>3.1252025959627536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2.5729999999999999E-2</v>
      </c>
      <c r="D160" s="1">
        <v>1.57521</v>
      </c>
      <c r="E160" s="1">
        <v>4.7329999999999997E-2</v>
      </c>
      <c r="F160" s="1">
        <v>2.16195</v>
      </c>
      <c r="G160" s="1">
        <v>2.1196999999999999</v>
      </c>
      <c r="H160" s="15"/>
      <c r="I160" s="11">
        <f t="shared" si="14"/>
        <v>24.114173228346456</v>
      </c>
      <c r="J160" s="10">
        <f t="shared" si="15"/>
        <v>-18.254173228346456</v>
      </c>
      <c r="K160" s="6">
        <v>115</v>
      </c>
      <c r="L160" s="10">
        <v>2480.3149606299171</v>
      </c>
      <c r="M160" s="10">
        <v>1323.6220472440968</v>
      </c>
      <c r="N160" s="10">
        <v>10.449475065616797</v>
      </c>
      <c r="O160" s="10">
        <v>8.0766789549607303</v>
      </c>
      <c r="P160" s="10">
        <v>8.2271708943042885</v>
      </c>
      <c r="Q160" s="10">
        <v>0.13869824922760018</v>
      </c>
      <c r="R160" s="10">
        <v>1.685855940146104</v>
      </c>
      <c r="S160" s="10">
        <v>10.450829121080428</v>
      </c>
      <c r="T160" s="14" t="s">
        <v>159</v>
      </c>
      <c r="U160" s="6">
        <v>5</v>
      </c>
      <c r="V160" s="14" t="s">
        <v>33</v>
      </c>
      <c r="W160" s="6">
        <v>3</v>
      </c>
      <c r="X160" s="14" t="s">
        <v>157</v>
      </c>
      <c r="Y160" s="6">
        <v>4</v>
      </c>
      <c r="Z160" s="14" t="s">
        <v>119</v>
      </c>
      <c r="AA160" s="9">
        <v>4</v>
      </c>
      <c r="AB160" s="7">
        <v>33.046265401594034</v>
      </c>
      <c r="AC160" s="6">
        <v>57.718386131435253</v>
      </c>
      <c r="AD160" s="13">
        <v>9.2353484669707164</v>
      </c>
      <c r="AE160" s="8">
        <v>822.71708943042881</v>
      </c>
      <c r="AF160" s="6">
        <v>804.7771686675726</v>
      </c>
      <c r="AG160" s="6">
        <v>492.03781707282167</v>
      </c>
      <c r="AH160" s="6">
        <v>2.7854855251839741E-2</v>
      </c>
      <c r="AI160" s="6">
        <v>5.9317049350808437</v>
      </c>
      <c r="AJ160" s="6"/>
      <c r="AK160" s="6"/>
      <c r="AL160" s="6"/>
      <c r="AM160" s="6"/>
      <c r="AN160" s="6">
        <v>4.0383394774803651</v>
      </c>
      <c r="AO160" s="6">
        <v>2.1788428610478432</v>
      </c>
      <c r="AP160" s="6">
        <v>3.936302536582573</v>
      </c>
      <c r="AQ160" s="6">
        <v>114.66</v>
      </c>
      <c r="AR160" s="6"/>
      <c r="AS160" s="6"/>
      <c r="AT160" s="6">
        <v>3.8230874908219481</v>
      </c>
      <c r="AU160" s="6">
        <v>1</v>
      </c>
      <c r="AV160" s="10"/>
      <c r="AW160" s="13">
        <v>120.71657530013589</v>
      </c>
      <c r="AX160" s="1" t="s">
        <v>156</v>
      </c>
      <c r="AY160" s="17">
        <v>18.254173228346499</v>
      </c>
      <c r="AZ160" s="12">
        <v>0</v>
      </c>
      <c r="BA160" s="12">
        <v>100</v>
      </c>
      <c r="BB160" s="12">
        <v>0</v>
      </c>
      <c r="BC160" s="12">
        <v>0</v>
      </c>
      <c r="BD160" s="12">
        <v>100</v>
      </c>
      <c r="BE160" s="12">
        <v>0</v>
      </c>
      <c r="BF160" s="18">
        <v>33.046265401594034</v>
      </c>
      <c r="BG160" s="18">
        <v>57.718386131435253</v>
      </c>
      <c r="BH160" s="18">
        <v>9.2353484669707164</v>
      </c>
      <c r="BI160" s="15"/>
      <c r="BJ160" s="19">
        <f t="shared" ca="1" si="18"/>
        <v>0.97953430165996735</v>
      </c>
      <c r="BK160" s="18">
        <f t="shared" ca="1" si="19"/>
        <v>10.456127590473507</v>
      </c>
      <c r="BL160" s="17">
        <f t="shared" si="16"/>
        <v>1.9850863453317535</v>
      </c>
      <c r="BM160" s="17">
        <f t="shared" ca="1" si="20"/>
        <v>2.8825747910653803</v>
      </c>
      <c r="BN160" s="16">
        <f t="shared" si="17"/>
        <v>2.9580356720538297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2.0389999999999998E-2</v>
      </c>
      <c r="D161" s="1">
        <v>1.5786199999999999</v>
      </c>
      <c r="E161" s="1">
        <v>6.9199999999999998E-2</v>
      </c>
      <c r="F161" s="1">
        <v>2.1624500000000002</v>
      </c>
      <c r="G161" s="1">
        <v>2.1230799999999999</v>
      </c>
      <c r="H161" s="15"/>
      <c r="I161" s="11">
        <f t="shared" si="14"/>
        <v>24.278215223097114</v>
      </c>
      <c r="J161" s="10">
        <f t="shared" si="15"/>
        <v>-18.418215223097114</v>
      </c>
      <c r="K161" s="6">
        <v>115</v>
      </c>
      <c r="L161" s="10">
        <v>2499.1797900262427</v>
      </c>
      <c r="M161" s="10">
        <v>1332.2506561679816</v>
      </c>
      <c r="N161" s="10">
        <v>10.52055993000875</v>
      </c>
      <c r="O161" s="10">
        <v>5.0981246994710689</v>
      </c>
      <c r="P161" s="10">
        <v>5.3795859469500673</v>
      </c>
      <c r="Q161" s="10">
        <v>0.15134088568486043</v>
      </c>
      <c r="R161" s="10">
        <v>2.8132441265421639</v>
      </c>
      <c r="S161" s="10">
        <v>19.545919963819344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71.772742718410697</v>
      </c>
      <c r="AC161" s="6">
        <v>25.839726377946818</v>
      </c>
      <c r="AD161" s="13">
        <v>2.3875309036424843</v>
      </c>
      <c r="AE161" s="8">
        <v>537.9585946950067</v>
      </c>
      <c r="AF161" s="6">
        <v>468.657479014351</v>
      </c>
      <c r="AG161" s="6">
        <v>278.46894602125508</v>
      </c>
      <c r="AH161" s="6">
        <v>185.66454926696079</v>
      </c>
      <c r="AI161" s="6">
        <v>3.5546150814473667</v>
      </c>
      <c r="AJ161" s="6"/>
      <c r="AK161" s="6"/>
      <c r="AL161" s="6"/>
      <c r="AM161" s="6"/>
      <c r="AN161" s="6">
        <v>5.0981246994710689</v>
      </c>
      <c r="AO161" s="6">
        <v>1.6894089447686185</v>
      </c>
      <c r="AP161" s="6">
        <v>2.2277515681700404</v>
      </c>
      <c r="AQ161" s="6">
        <v>111.47500000000001</v>
      </c>
      <c r="AR161" s="6"/>
      <c r="AS161" s="6"/>
      <c r="AT161" s="6">
        <v>2.1470279382699404</v>
      </c>
      <c r="AU161" s="6">
        <v>1</v>
      </c>
      <c r="AV161" s="10"/>
      <c r="AW161" s="13">
        <v>70.29862185215265</v>
      </c>
      <c r="AX161" s="1" t="s">
        <v>156</v>
      </c>
      <c r="AY161" s="17">
        <v>18.418215223097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71.772742718410697</v>
      </c>
      <c r="BG161" s="18">
        <v>25.839726377946818</v>
      </c>
      <c r="BH161" s="18">
        <v>2.3875309036424843</v>
      </c>
      <c r="BI161" s="15"/>
      <c r="BJ161" s="19">
        <f t="shared" ca="1" si="18"/>
        <v>1</v>
      </c>
      <c r="BK161" s="18">
        <f t="shared" ca="1" si="19"/>
        <v>6.2000285499070529</v>
      </c>
      <c r="BL161" s="17">
        <f t="shared" si="16"/>
        <v>3.6644317278192644</v>
      </c>
      <c r="BM161" s="17">
        <f t="shared" ca="1" si="20"/>
        <v>3.2174920711147692</v>
      </c>
      <c r="BN161" s="16">
        <f t="shared" si="17"/>
        <v>3.2294007032461769</v>
      </c>
      <c r="BO161" s="15"/>
      <c r="BP161" s="2"/>
    </row>
    <row r="162" spans="1:68" x14ac:dyDescent="0.2">
      <c r="A162" s="1">
        <v>7.45</v>
      </c>
      <c r="B162" s="1">
        <v>0.46</v>
      </c>
      <c r="C162" s="1">
        <v>2.5139999999999999E-2</v>
      </c>
      <c r="D162" s="1">
        <v>1.5759700000000001</v>
      </c>
      <c r="E162" s="1">
        <v>6.0740000000000002E-2</v>
      </c>
      <c r="F162" s="1">
        <v>2.1644299999999999</v>
      </c>
      <c r="G162" s="1">
        <v>2.1213799999999998</v>
      </c>
      <c r="H162" s="15"/>
      <c r="I162" s="11">
        <f t="shared" si="14"/>
        <v>24.442257217847768</v>
      </c>
      <c r="J162" s="10">
        <f t="shared" si="15"/>
        <v>-18.582257217847769</v>
      </c>
      <c r="K162" s="6">
        <v>115</v>
      </c>
      <c r="L162" s="10">
        <v>2518.0446194225678</v>
      </c>
      <c r="M162" s="10">
        <v>1340.879265091866</v>
      </c>
      <c r="N162" s="10">
        <v>10.5916447944007</v>
      </c>
      <c r="O162" s="10">
        <v>7.7475877544478289</v>
      </c>
      <c r="P162" s="10">
        <v>7.9783859773806078</v>
      </c>
      <c r="Q162" s="10">
        <v>0.14151596292481988</v>
      </c>
      <c r="R162" s="10">
        <v>1.7737417483439568</v>
      </c>
      <c r="S162" s="10">
        <v>16.027654370331867</v>
      </c>
      <c r="T162" s="14" t="s">
        <v>159</v>
      </c>
      <c r="U162" s="6">
        <v>5</v>
      </c>
      <c r="V162" s="14" t="s">
        <v>33</v>
      </c>
      <c r="W162" s="6">
        <v>3</v>
      </c>
      <c r="X162" s="14" t="s">
        <v>157</v>
      </c>
      <c r="Y162" s="6">
        <v>4</v>
      </c>
      <c r="Z162" s="14" t="s">
        <v>119</v>
      </c>
      <c r="AA162" s="9">
        <v>4</v>
      </c>
      <c r="AB162" s="7">
        <v>36.202676705322034</v>
      </c>
      <c r="AC162" s="6">
        <v>55.819064650909048</v>
      </c>
      <c r="AD162" s="13">
        <v>7.9782586437689176</v>
      </c>
      <c r="AE162" s="8">
        <v>797.8385977380608</v>
      </c>
      <c r="AF162" s="6">
        <v>773.28896321816023</v>
      </c>
      <c r="AG162" s="6">
        <v>473.3789483035456</v>
      </c>
      <c r="AH162" s="6">
        <v>111.8264827048697</v>
      </c>
      <c r="AI162" s="6">
        <v>5.6377993072195762</v>
      </c>
      <c r="AJ162" s="6"/>
      <c r="AK162" s="6"/>
      <c r="AL162" s="6"/>
      <c r="AM162" s="6"/>
      <c r="AN162" s="6">
        <v>3.8737938772239144</v>
      </c>
      <c r="AO162" s="6">
        <v>2.1476295783354882</v>
      </c>
      <c r="AP162" s="6">
        <v>3.7870315864283643</v>
      </c>
      <c r="AQ162" s="6">
        <v>114.66</v>
      </c>
      <c r="AR162" s="6"/>
      <c r="AS162" s="6"/>
      <c r="AT162" s="6">
        <v>3.5992985962930146</v>
      </c>
      <c r="AU162" s="6">
        <v>1</v>
      </c>
      <c r="AV162" s="10"/>
      <c r="AW162" s="13">
        <v>115.99334448272403</v>
      </c>
      <c r="AX162" s="1" t="s">
        <v>156</v>
      </c>
      <c r="AY162" s="17">
        <v>18.5822572178478</v>
      </c>
      <c r="AZ162" s="12">
        <v>0</v>
      </c>
      <c r="BA162" s="12">
        <v>100</v>
      </c>
      <c r="BB162" s="12">
        <v>0</v>
      </c>
      <c r="BC162" s="12">
        <v>0</v>
      </c>
      <c r="BD162" s="12">
        <v>100</v>
      </c>
      <c r="BE162" s="12">
        <v>0</v>
      </c>
      <c r="BF162" s="18">
        <v>36.202676705322034</v>
      </c>
      <c r="BG162" s="18">
        <v>55.819064650909048</v>
      </c>
      <c r="BH162" s="18">
        <v>7.9782586437689176</v>
      </c>
      <c r="BI162" s="15"/>
      <c r="BJ162" s="19">
        <f t="shared" ca="1" si="18"/>
        <v>0.99160714405432016</v>
      </c>
      <c r="BK162" s="18">
        <f t="shared" ca="1" si="19"/>
        <v>9.9838659372943024</v>
      </c>
      <c r="BL162" s="17">
        <f t="shared" si="16"/>
        <v>2.1060917361227758</v>
      </c>
      <c r="BM162" s="17">
        <f t="shared" ca="1" si="20"/>
        <v>2.9131918644483861</v>
      </c>
      <c r="BN162" s="16">
        <f t="shared" si="17"/>
        <v>2.9804890421905736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1.8749999999999999E-2</v>
      </c>
      <c r="D163" s="1">
        <v>1.5763</v>
      </c>
      <c r="E163" s="1">
        <v>5.9950000000000003E-2</v>
      </c>
      <c r="F163" s="1">
        <v>2.16215</v>
      </c>
      <c r="G163" s="1">
        <v>2.1134300000000001</v>
      </c>
      <c r="H163" s="15"/>
      <c r="I163" s="11">
        <f t="shared" si="14"/>
        <v>24.606299212598422</v>
      </c>
      <c r="J163" s="10">
        <f t="shared" si="15"/>
        <v>-18.746299212598423</v>
      </c>
      <c r="K163" s="6">
        <v>115</v>
      </c>
      <c r="L163" s="10">
        <v>2536.909448818893</v>
      </c>
      <c r="M163" s="10">
        <v>1349.5078740157505</v>
      </c>
      <c r="N163" s="10">
        <v>10.662729658792649</v>
      </c>
      <c r="O163" s="10">
        <v>4.1833627183843571</v>
      </c>
      <c r="P163" s="10">
        <v>4.4094299969446169</v>
      </c>
      <c r="Q163" s="10">
        <v>0.14273944387229651</v>
      </c>
      <c r="R163" s="10">
        <v>3.2371404914286779</v>
      </c>
      <c r="S163" s="10">
        <v>15.699116566684692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85.949000270252384</v>
      </c>
      <c r="AC163" s="6">
        <v>12.649007039948245</v>
      </c>
      <c r="AD163" s="13">
        <v>1.4019926897993682</v>
      </c>
      <c r="AE163" s="8">
        <v>440.94299969446166</v>
      </c>
      <c r="AF163" s="6">
        <v>352.30209320237731</v>
      </c>
      <c r="AG163" s="6">
        <v>220.47149984723086</v>
      </c>
      <c r="AH163" s="6">
        <v>103.60567353377917</v>
      </c>
      <c r="AI163" s="6">
        <v>3.0891461234005959</v>
      </c>
      <c r="AJ163" s="6"/>
      <c r="AK163" s="6"/>
      <c r="AL163" s="6"/>
      <c r="AM163" s="6"/>
      <c r="AN163" s="6">
        <v>4.1833627183843571</v>
      </c>
      <c r="AO163" s="6">
        <v>1.5085359626973018</v>
      </c>
      <c r="AP163" s="6">
        <v>1</v>
      </c>
      <c r="AQ163" s="6">
        <v>111.47500000000001</v>
      </c>
      <c r="AR163" s="6"/>
      <c r="AS163" s="6"/>
      <c r="AT163" s="6">
        <v>1.5623344581004965</v>
      </c>
      <c r="AU163" s="6">
        <v>1</v>
      </c>
      <c r="AV163" s="10"/>
      <c r="AW163" s="13">
        <v>52.845313980356593</v>
      </c>
      <c r="AX163" s="1" t="s">
        <v>156</v>
      </c>
      <c r="AY163" s="17">
        <v>18.746299212598402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85.949000270252384</v>
      </c>
      <c r="BG163" s="18">
        <v>12.649007039948245</v>
      </c>
      <c r="BH163" s="18">
        <v>1.4019926897993682</v>
      </c>
      <c r="BI163" s="15"/>
      <c r="BJ163" s="19">
        <f t="shared" ca="1" si="18"/>
        <v>1</v>
      </c>
      <c r="BK163" s="18">
        <f t="shared" ca="1" si="19"/>
        <v>4.6549936210279741</v>
      </c>
      <c r="BL163" s="17">
        <f t="shared" si="16"/>
        <v>4.5444306779622448</v>
      </c>
      <c r="BM163" s="17">
        <f t="shared" ca="1" si="20"/>
        <v>3.3729196008938525</v>
      </c>
      <c r="BN163" s="16">
        <f t="shared" si="17"/>
        <v>3.3348498151440067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1.9109999999999999E-2</v>
      </c>
      <c r="D164" s="1">
        <v>1.5683499999999999</v>
      </c>
      <c r="E164" s="1">
        <v>8.3489999999999995E-2</v>
      </c>
      <c r="F164" s="1">
        <v>2.16235</v>
      </c>
      <c r="G164" s="1">
        <v>2.1177999999999999</v>
      </c>
      <c r="H164" s="15"/>
      <c r="I164" s="11">
        <f t="shared" si="14"/>
        <v>24.77034120734908</v>
      </c>
      <c r="J164" s="10">
        <f t="shared" si="15"/>
        <v>-18.910341207349081</v>
      </c>
      <c r="K164" s="6">
        <v>115</v>
      </c>
      <c r="L164" s="10">
        <v>2555.7742782152186</v>
      </c>
      <c r="M164" s="10">
        <v>1358.1364829396352</v>
      </c>
      <c r="N164" s="10">
        <v>10.7338145231846</v>
      </c>
      <c r="O164" s="10">
        <v>4.3841641288668054</v>
      </c>
      <c r="P164" s="10">
        <v>4.7512015726537804</v>
      </c>
      <c r="Q164" s="10">
        <v>0.11326467559217246</v>
      </c>
      <c r="R164" s="10">
        <v>2.3839164442966068</v>
      </c>
      <c r="S164" s="10">
        <v>25.488711374095484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67.196112000465391</v>
      </c>
      <c r="AC164" s="6">
        <v>30.14214740578204</v>
      </c>
      <c r="AD164" s="13">
        <v>2.6617405937525653</v>
      </c>
      <c r="AE164" s="8">
        <v>475.120157265378</v>
      </c>
      <c r="AF164" s="6">
        <v>391.4008180272009</v>
      </c>
      <c r="AG164" s="6">
        <v>237.56007863268903</v>
      </c>
      <c r="AH164" s="6">
        <v>303.52930664730962</v>
      </c>
      <c r="AI164" s="6">
        <v>4.1947778932959112</v>
      </c>
      <c r="AJ164" s="6"/>
      <c r="AK164" s="6"/>
      <c r="AL164" s="6"/>
      <c r="AM164" s="6"/>
      <c r="AN164" s="6">
        <v>4.3841641288668054</v>
      </c>
      <c r="AO164" s="6">
        <v>1.5233417333288968</v>
      </c>
      <c r="AP164" s="6">
        <v>1</v>
      </c>
      <c r="AQ164" s="6">
        <v>111.47500000000001</v>
      </c>
      <c r="AR164" s="6"/>
      <c r="AS164" s="6"/>
      <c r="AT164" s="6">
        <v>1.7292339229725446</v>
      </c>
      <c r="AU164" s="6">
        <v>1</v>
      </c>
      <c r="AV164" s="10"/>
      <c r="AW164" s="13">
        <v>58.710122704080135</v>
      </c>
      <c r="AX164" s="1" t="s">
        <v>156</v>
      </c>
      <c r="AY164" s="17">
        <v>18.9103412073490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67.196112000465391</v>
      </c>
      <c r="BG164" s="18">
        <v>30.14214740578204</v>
      </c>
      <c r="BH164" s="18">
        <v>2.6617405937525653</v>
      </c>
      <c r="BI164" s="15"/>
      <c r="BJ164" s="19">
        <f t="shared" ca="1" si="18"/>
        <v>1</v>
      </c>
      <c r="BK164" s="18">
        <f t="shared" ca="1" si="19"/>
        <v>5.1148238445495746</v>
      </c>
      <c r="BL164" s="17">
        <f t="shared" si="16"/>
        <v>3.260996888108743</v>
      </c>
      <c r="BM164" s="17">
        <f t="shared" ca="1" si="20"/>
        <v>3.2601471688383885</v>
      </c>
      <c r="BN164" s="16">
        <f t="shared" si="17"/>
        <v>3.2396441878033988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2.2030000000000001E-2</v>
      </c>
      <c r="D165" s="1">
        <v>1.5546899999999999</v>
      </c>
      <c r="E165" s="1">
        <v>7.8939999999999996E-2</v>
      </c>
      <c r="F165" s="1">
        <v>2.1661299999999999</v>
      </c>
      <c r="G165" s="1">
        <v>2.12053</v>
      </c>
      <c r="H165" s="15"/>
      <c r="I165" s="11">
        <f t="shared" si="14"/>
        <v>24.934383202099735</v>
      </c>
      <c r="J165" s="10">
        <f t="shared" si="15"/>
        <v>-19.074383202099735</v>
      </c>
      <c r="K165" s="6">
        <v>115</v>
      </c>
      <c r="L165" s="10">
        <v>2574.6391076115437</v>
      </c>
      <c r="M165" s="10">
        <v>1366.7650918635197</v>
      </c>
      <c r="N165" s="10">
        <v>10.804899387576551</v>
      </c>
      <c r="O165" s="10">
        <v>6.0128866805577825</v>
      </c>
      <c r="P165" s="10">
        <v>6.3526762801739185</v>
      </c>
      <c r="Q165" s="10">
        <v>6.2619979402677092E-2</v>
      </c>
      <c r="R165" s="10">
        <v>0.98572596242796007</v>
      </c>
      <c r="S165" s="10">
        <v>23.596499973342759</v>
      </c>
      <c r="T165" s="14" t="s">
        <v>154</v>
      </c>
      <c r="U165" s="6">
        <v>1</v>
      </c>
      <c r="V165" s="14" t="s">
        <v>33</v>
      </c>
      <c r="W165" s="6">
        <v>3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28.034932587573365</v>
      </c>
      <c r="AC165" s="6">
        <v>60.24045952204613</v>
      </c>
      <c r="AD165" s="13">
        <v>11.724607890380504</v>
      </c>
      <c r="AE165" s="8">
        <v>635.26762801739187</v>
      </c>
      <c r="AF165" s="6">
        <v>578.69991130037454</v>
      </c>
      <c r="AG165" s="6">
        <v>351.4507210130439</v>
      </c>
      <c r="AH165" s="6">
        <v>263.14149776433339</v>
      </c>
      <c r="AI165" s="6">
        <v>10.144807361438277</v>
      </c>
      <c r="AJ165" s="6"/>
      <c r="AK165" s="6"/>
      <c r="AL165" s="6"/>
      <c r="AM165" s="6"/>
      <c r="AN165" s="6">
        <v>3.0064433402788913</v>
      </c>
      <c r="AO165" s="6">
        <v>1.7038189866544975</v>
      </c>
      <c r="AP165" s="6">
        <v>2.8116057681043509</v>
      </c>
      <c r="AQ165" s="6">
        <v>111.47500000000001</v>
      </c>
      <c r="AR165" s="6"/>
      <c r="AS165" s="6"/>
      <c r="AT165" s="6">
        <v>2.5840338518149122</v>
      </c>
      <c r="AU165" s="6">
        <v>1</v>
      </c>
      <c r="AV165" s="10"/>
      <c r="AW165" s="13">
        <v>86.804986695056186</v>
      </c>
      <c r="AX165" s="1" t="s">
        <v>156</v>
      </c>
      <c r="AY165" s="17">
        <v>19.0743832020997</v>
      </c>
      <c r="AZ165" s="12">
        <v>100</v>
      </c>
      <c r="BA165" s="12">
        <v>0</v>
      </c>
      <c r="BB165" s="12">
        <v>0</v>
      </c>
      <c r="BC165" s="12">
        <v>0</v>
      </c>
      <c r="BD165" s="12">
        <v>100</v>
      </c>
      <c r="BE165" s="12">
        <v>0</v>
      </c>
      <c r="BF165" s="18">
        <v>28.034932587573365</v>
      </c>
      <c r="BG165" s="18">
        <v>60.24045952204613</v>
      </c>
      <c r="BH165" s="18">
        <v>11.724607890380504</v>
      </c>
      <c r="BI165" s="15"/>
      <c r="BJ165" s="19">
        <f t="shared" ca="1" si="18"/>
        <v>0.99239825694955441</v>
      </c>
      <c r="BK165" s="18">
        <f t="shared" ca="1" si="19"/>
        <v>7.3874906131329148</v>
      </c>
      <c r="BL165" s="17">
        <f t="shared" si="16"/>
        <v>1.2362402647123243</v>
      </c>
      <c r="BM165" s="17">
        <f t="shared" ca="1" si="20"/>
        <v>2.913663010753091</v>
      </c>
      <c r="BN165" s="16">
        <f t="shared" si="17"/>
        <v>2.9532944306595086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1.9099999999999999E-2</v>
      </c>
      <c r="D166" s="1">
        <v>1.55131</v>
      </c>
      <c r="E166" s="1">
        <v>5.8959999999999999E-2</v>
      </c>
      <c r="F166" s="1">
        <v>2.1652499999999999</v>
      </c>
      <c r="G166" s="1">
        <v>2.1187299999999998</v>
      </c>
      <c r="H166" s="15"/>
      <c r="I166" s="11">
        <f t="shared" si="14"/>
        <v>25.098425196850393</v>
      </c>
      <c r="J166" s="10">
        <f t="shared" si="15"/>
        <v>-19.238425196850393</v>
      </c>
      <c r="K166" s="6">
        <v>115</v>
      </c>
      <c r="L166" s="10">
        <v>2593.5039370078694</v>
      </c>
      <c r="M166" s="10">
        <v>1375.3937007874044</v>
      </c>
      <c r="N166" s="10">
        <v>10.875984251968504</v>
      </c>
      <c r="O166" s="10">
        <v>4.3785863119089585</v>
      </c>
      <c r="P166" s="10">
        <v>4.5987249386606175</v>
      </c>
      <c r="Q166" s="10">
        <v>5.0088568486096476E-2</v>
      </c>
      <c r="R166" s="10">
        <v>1.0891838314792712</v>
      </c>
      <c r="S166" s="10">
        <v>15.2874046355319</v>
      </c>
      <c r="T166" s="14" t="s">
        <v>154</v>
      </c>
      <c r="U166" s="6">
        <v>1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19</v>
      </c>
      <c r="AA166" s="9">
        <v>4</v>
      </c>
      <c r="AB166" s="7">
        <v>37.471713792552087</v>
      </c>
      <c r="AC166" s="6">
        <v>54.99819285468557</v>
      </c>
      <c r="AD166" s="13">
        <v>7.5300933527623393</v>
      </c>
      <c r="AE166" s="8">
        <v>459.87249386606175</v>
      </c>
      <c r="AF166" s="6">
        <v>371.24299880490821</v>
      </c>
      <c r="AG166" s="6">
        <v>229.93624693303087</v>
      </c>
      <c r="AH166" s="6">
        <v>90.749219319018437</v>
      </c>
      <c r="AI166" s="6">
        <v>9.1811866013641925</v>
      </c>
      <c r="AJ166" s="6"/>
      <c r="AK166" s="6"/>
      <c r="AL166" s="6"/>
      <c r="AM166" s="6"/>
      <c r="AN166" s="6">
        <v>2.1892931559544793</v>
      </c>
      <c r="AO166" s="6">
        <v>1.3634127024198985</v>
      </c>
      <c r="AP166" s="6">
        <v>1</v>
      </c>
      <c r="AQ166" s="6">
        <v>111.47500000000001</v>
      </c>
      <c r="AR166" s="6"/>
      <c r="AS166" s="6"/>
      <c r="AT166" s="6">
        <v>1.6070048745639296</v>
      </c>
      <c r="AU166" s="6">
        <v>1</v>
      </c>
      <c r="AV166" s="10"/>
      <c r="AW166" s="13">
        <v>55.686449820736236</v>
      </c>
      <c r="AX166" s="1" t="s">
        <v>156</v>
      </c>
      <c r="AY166" s="17">
        <v>19.2384251968504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37.471713792552087</v>
      </c>
      <c r="BG166" s="18">
        <v>54.99819285468557</v>
      </c>
      <c r="BH166" s="18">
        <v>7.5300933527623393</v>
      </c>
      <c r="BI166" s="15"/>
      <c r="BJ166" s="19">
        <f t="shared" ca="1" si="18"/>
        <v>1</v>
      </c>
      <c r="BK166" s="18">
        <f t="shared" ca="1" si="19"/>
        <v>4.8014949730630931</v>
      </c>
      <c r="BL166" s="17">
        <f t="shared" si="16"/>
        <v>1.5169284830250958</v>
      </c>
      <c r="BM166" s="17">
        <f t="shared" ca="1" si="20"/>
        <v>3.1207570192153571</v>
      </c>
      <c r="BN166" s="16">
        <f t="shared" si="17"/>
        <v>3.0990827404558141</v>
      </c>
      <c r="BO166" s="15"/>
      <c r="BP166" s="2"/>
    </row>
    <row r="167" spans="1:68" x14ac:dyDescent="0.2">
      <c r="A167" s="1">
        <v>7.7</v>
      </c>
      <c r="B167" s="1">
        <v>2.67</v>
      </c>
      <c r="C167" s="1">
        <v>1.7749999999999998E-2</v>
      </c>
      <c r="D167" s="1">
        <v>1.55183</v>
      </c>
      <c r="E167" s="1">
        <v>8.2100000000000006E-2</v>
      </c>
      <c r="F167" s="1">
        <v>2.1668799999999999</v>
      </c>
      <c r="G167" s="1">
        <v>2.1133299999999999</v>
      </c>
      <c r="H167" s="15"/>
      <c r="I167" s="11">
        <f t="shared" si="14"/>
        <v>25.262467191601051</v>
      </c>
      <c r="J167" s="10">
        <f t="shared" si="15"/>
        <v>-19.402467191601051</v>
      </c>
      <c r="K167" s="6">
        <v>115</v>
      </c>
      <c r="L167" s="10">
        <v>2612.368766404195</v>
      </c>
      <c r="M167" s="10">
        <v>1384.0223097112892</v>
      </c>
      <c r="N167" s="10">
        <v>10.947069116360455</v>
      </c>
      <c r="O167" s="10">
        <v>3.6255810225997749</v>
      </c>
      <c r="P167" s="10">
        <v>3.9842943997059881</v>
      </c>
      <c r="Q167" s="10">
        <v>5.201647785787842E-2</v>
      </c>
      <c r="R167" s="10">
        <v>1.3055380109892698</v>
      </c>
      <c r="S167" s="10">
        <v>24.910651187931471</v>
      </c>
      <c r="T167" s="14" t="s">
        <v>154</v>
      </c>
      <c r="U167" s="6">
        <v>1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47.924558759872347</v>
      </c>
      <c r="AC167" s="6">
        <v>47.250687165518606</v>
      </c>
      <c r="AD167" s="13">
        <v>4.8247540746090447</v>
      </c>
      <c r="AE167" s="8">
        <v>398.42943997059876</v>
      </c>
      <c r="AF167" s="6">
        <v>297.84735719869735</v>
      </c>
      <c r="AG167" s="6">
        <v>199.21471998529941</v>
      </c>
      <c r="AH167" s="6">
        <v>287.25083118660376</v>
      </c>
      <c r="AI167" s="6">
        <v>7.6596774018264799</v>
      </c>
      <c r="AJ167" s="6"/>
      <c r="AK167" s="6"/>
      <c r="AL167" s="6"/>
      <c r="AM167" s="6"/>
      <c r="AN167" s="6">
        <v>1.8127905112998874</v>
      </c>
      <c r="AO167" s="6">
        <v>1.2652044921677605</v>
      </c>
      <c r="AP167" s="6">
        <v>1</v>
      </c>
      <c r="AQ167" s="6">
        <v>111.47500000000001</v>
      </c>
      <c r="AR167" s="6"/>
      <c r="AS167" s="6"/>
      <c r="AT167" s="6">
        <v>1.2640245560593841</v>
      </c>
      <c r="AU167" s="6">
        <v>1</v>
      </c>
      <c r="AV167" s="10"/>
      <c r="AW167" s="13">
        <v>44.677103579804601</v>
      </c>
      <c r="AX167" s="1" t="s">
        <v>156</v>
      </c>
      <c r="AY167" s="17">
        <v>19.402467191601101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47.924558759872347</v>
      </c>
      <c r="BG167" s="18">
        <v>47.250687165518606</v>
      </c>
      <c r="BH167" s="18">
        <v>4.8247540746090447</v>
      </c>
      <c r="BI167" s="15"/>
      <c r="BJ167" s="19">
        <f t="shared" ca="1" si="18"/>
        <v>1</v>
      </c>
      <c r="BK167" s="18">
        <f t="shared" ca="1" si="19"/>
        <v>3.8700387959245428</v>
      </c>
      <c r="BL167" s="17">
        <f t="shared" si="16"/>
        <v>1.9422830853596802</v>
      </c>
      <c r="BM167" s="17">
        <f t="shared" ca="1" si="20"/>
        <v>3.2530864830725386</v>
      </c>
      <c r="BN167" s="16">
        <f t="shared" si="17"/>
        <v>3.1882745927337219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7250000000000001E-2</v>
      </c>
      <c r="D168" s="1">
        <v>1.5519000000000001</v>
      </c>
      <c r="E168" s="1">
        <v>9.8470000000000002E-2</v>
      </c>
      <c r="F168" s="1">
        <v>2.1691500000000001</v>
      </c>
      <c r="G168" s="1">
        <v>2.1149300000000002</v>
      </c>
      <c r="H168" s="15"/>
      <c r="I168" s="11">
        <f t="shared" si="14"/>
        <v>25.426509186351705</v>
      </c>
      <c r="J168" s="10">
        <f t="shared" si="15"/>
        <v>-19.566509186351706</v>
      </c>
      <c r="K168" s="6">
        <v>115</v>
      </c>
      <c r="L168" s="10">
        <v>2631.2335958005201</v>
      </c>
      <c r="M168" s="10">
        <v>1392.6509186351736</v>
      </c>
      <c r="N168" s="10">
        <v>11.018153980752405</v>
      </c>
      <c r="O168" s="10">
        <v>3.3466901747074864</v>
      </c>
      <c r="P168" s="10">
        <v>3.8034359054569165</v>
      </c>
      <c r="Q168" s="10">
        <v>5.2276004119464474E-2</v>
      </c>
      <c r="R168" s="10">
        <v>1.3744415685949207</v>
      </c>
      <c r="S168" s="10">
        <v>31.718453524265993</v>
      </c>
      <c r="T168" s="14" t="s">
        <v>154</v>
      </c>
      <c r="U168" s="6">
        <v>1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52.555669651006355</v>
      </c>
      <c r="AC168" s="6">
        <v>43.384835103896492</v>
      </c>
      <c r="AD168" s="13">
        <v>4.0594952450971515</v>
      </c>
      <c r="AE168" s="8">
        <v>380.34359054569165</v>
      </c>
      <c r="AF168" s="6">
        <v>275.4601914401992</v>
      </c>
      <c r="AG168" s="6">
        <v>190.17179527284583</v>
      </c>
      <c r="AH168" s="6">
        <v>425.83473346656524</v>
      </c>
      <c r="AI168" s="6">
        <v>7.2756821595718399</v>
      </c>
      <c r="AJ168" s="6"/>
      <c r="AK168" s="6"/>
      <c r="AL168" s="6"/>
      <c r="AM168" s="6"/>
      <c r="AN168" s="6">
        <v>1.6733450873537432</v>
      </c>
      <c r="AO168" s="6">
        <v>1.2386128596188382</v>
      </c>
      <c r="AP168" s="6">
        <v>1</v>
      </c>
      <c r="AQ168" s="6">
        <v>111.47500000000001</v>
      </c>
      <c r="AR168" s="6"/>
      <c r="AS168" s="6"/>
      <c r="AT168" s="6">
        <v>1.1543607673249492</v>
      </c>
      <c r="AU168" s="6">
        <v>1</v>
      </c>
      <c r="AV168" s="10"/>
      <c r="AW168" s="13">
        <v>41.319028716029877</v>
      </c>
      <c r="AX168" s="1" t="s">
        <v>156</v>
      </c>
      <c r="AY168" s="17">
        <v>19.566509186351698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52.555669651006355</v>
      </c>
      <c r="BG168" s="18">
        <v>43.384835103896492</v>
      </c>
      <c r="BH168" s="18">
        <v>4.0594952450971515</v>
      </c>
      <c r="BI168" s="15"/>
      <c r="BJ168" s="19">
        <f t="shared" ca="1" si="18"/>
        <v>1</v>
      </c>
      <c r="BK168" s="18">
        <f t="shared" ca="1" si="19"/>
        <v>3.5727820579686544</v>
      </c>
      <c r="BL168" s="17">
        <f t="shared" si="16"/>
        <v>2.1012783429742976</v>
      </c>
      <c r="BM168" s="17">
        <f t="shared" ca="1" si="20"/>
        <v>3.299713100080921</v>
      </c>
      <c r="BN168" s="16">
        <f t="shared" si="17"/>
        <v>3.2159739633496898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1.737E-2</v>
      </c>
      <c r="D169" s="1">
        <v>1.5562499999999999</v>
      </c>
      <c r="E169" s="1">
        <v>0.10775</v>
      </c>
      <c r="F169" s="1">
        <v>2.1664300000000001</v>
      </c>
      <c r="G169" s="1">
        <v>2.11755</v>
      </c>
      <c r="H169" s="15"/>
      <c r="I169" s="11">
        <f t="shared" si="14"/>
        <v>25.590551181102359</v>
      </c>
      <c r="J169" s="10">
        <f t="shared" si="15"/>
        <v>-19.73055118110236</v>
      </c>
      <c r="K169" s="6">
        <v>115</v>
      </c>
      <c r="L169" s="10">
        <v>2650.0984251968453</v>
      </c>
      <c r="M169" s="10">
        <v>1401.2795275590581</v>
      </c>
      <c r="N169" s="10">
        <v>11.089238845144356</v>
      </c>
      <c r="O169" s="10">
        <v>3.4136239782016351</v>
      </c>
      <c r="P169" s="10">
        <v>3.9259433339852166</v>
      </c>
      <c r="Q169" s="10">
        <v>6.8403707518022119E-2</v>
      </c>
      <c r="R169" s="10">
        <v>1.7423508619159225</v>
      </c>
      <c r="S169" s="10">
        <v>35.577733040526496</v>
      </c>
      <c r="T169" s="14" t="s">
        <v>154</v>
      </c>
      <c r="U169" s="6">
        <v>1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161</v>
      </c>
      <c r="AA169" s="9">
        <v>2</v>
      </c>
      <c r="AB169" s="7">
        <v>61.198736345443507</v>
      </c>
      <c r="AC169" s="6">
        <v>35.702427997725977</v>
      </c>
      <c r="AD169" s="13">
        <v>3.0988356568305111</v>
      </c>
      <c r="AE169" s="8">
        <v>392.59433339852166</v>
      </c>
      <c r="AF169" s="6">
        <v>288.76313424374484</v>
      </c>
      <c r="AG169" s="6">
        <v>196.29716669926083</v>
      </c>
      <c r="AH169" s="6">
        <v>503.76330916214681</v>
      </c>
      <c r="AI169" s="6">
        <v>5.7393721428781621</v>
      </c>
      <c r="AJ169" s="6"/>
      <c r="AK169" s="6"/>
      <c r="AL169" s="6"/>
      <c r="AM169" s="6"/>
      <c r="AN169" s="6">
        <v>1.7068119891008176</v>
      </c>
      <c r="AO169" s="6">
        <v>1.3043858481684112</v>
      </c>
      <c r="AP169" s="6">
        <v>1</v>
      </c>
      <c r="AQ169" s="6">
        <v>111.47500000000001</v>
      </c>
      <c r="AR169" s="6"/>
      <c r="AS169" s="6"/>
      <c r="AT169" s="6">
        <v>1.2025341476627638</v>
      </c>
      <c r="AU169" s="6">
        <v>1</v>
      </c>
      <c r="AV169" s="10"/>
      <c r="AW169" s="13">
        <v>43.314470136561731</v>
      </c>
      <c r="AX169" s="1" t="s">
        <v>156</v>
      </c>
      <c r="AY169" s="17">
        <v>19.730551181102399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61.198736345443507</v>
      </c>
      <c r="BG169" s="18">
        <v>35.702427997725977</v>
      </c>
      <c r="BH169" s="18">
        <v>3.0988356568305111</v>
      </c>
      <c r="BI169" s="15"/>
      <c r="BJ169" s="19">
        <f t="shared" ca="1" si="18"/>
        <v>1</v>
      </c>
      <c r="BK169" s="18">
        <f t="shared" ca="1" si="19"/>
        <v>3.7121702989800904</v>
      </c>
      <c r="BL169" s="17">
        <f t="shared" si="16"/>
        <v>2.6300073869039058</v>
      </c>
      <c r="BM169" s="17">
        <f t="shared" ca="1" si="20"/>
        <v>3.3319089460618709</v>
      </c>
      <c r="BN169" s="16">
        <f t="shared" si="17"/>
        <v>3.2485100895107739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1.7479999999999999E-2</v>
      </c>
      <c r="D170" s="1">
        <v>1.5588299999999999</v>
      </c>
      <c r="E170" s="1">
        <v>0.10661</v>
      </c>
      <c r="F170" s="1">
        <v>2.1674000000000002</v>
      </c>
      <c r="G170" s="1">
        <v>2.11965</v>
      </c>
      <c r="H170" s="15"/>
      <c r="I170" s="11">
        <f t="shared" si="14"/>
        <v>25.754593175853017</v>
      </c>
      <c r="J170" s="10">
        <f t="shared" si="15"/>
        <v>-19.894593175853018</v>
      </c>
      <c r="K170" s="6">
        <v>115</v>
      </c>
      <c r="L170" s="10">
        <v>2668.9632545931709</v>
      </c>
      <c r="M170" s="10">
        <v>1409.9081364829428</v>
      </c>
      <c r="N170" s="10">
        <v>11.160323709536307</v>
      </c>
      <c r="O170" s="10">
        <v>3.4749799647379382</v>
      </c>
      <c r="P170" s="10">
        <v>3.9804723881358588</v>
      </c>
      <c r="Q170" s="10">
        <v>7.7969104016477428E-2</v>
      </c>
      <c r="R170" s="10">
        <v>1.9587902242173834</v>
      </c>
      <c r="S170" s="10">
        <v>35.103640513744494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65.782011343395979</v>
      </c>
      <c r="AC170" s="6">
        <v>31.463911915081937</v>
      </c>
      <c r="AD170" s="13">
        <v>2.7540767415220868</v>
      </c>
      <c r="AE170" s="8">
        <v>398.04723881358586</v>
      </c>
      <c r="AF170" s="6">
        <v>294.06862123815409</v>
      </c>
      <c r="AG170" s="6">
        <v>199.02361940679293</v>
      </c>
      <c r="AH170" s="6">
        <v>492.54823140085409</v>
      </c>
      <c r="AI170" s="6">
        <v>5.1051919069054001</v>
      </c>
      <c r="AJ170" s="6"/>
      <c r="AK170" s="6"/>
      <c r="AL170" s="6"/>
      <c r="AM170" s="6"/>
      <c r="AN170" s="6">
        <v>3.4749799647379382</v>
      </c>
      <c r="AO170" s="6">
        <v>1.339648066718609</v>
      </c>
      <c r="AP170" s="6">
        <v>1</v>
      </c>
      <c r="AQ170" s="6">
        <v>111.47500000000001</v>
      </c>
      <c r="AR170" s="6"/>
      <c r="AS170" s="6"/>
      <c r="AT170" s="6">
        <v>1.2152877528827084</v>
      </c>
      <c r="AU170" s="6">
        <v>1</v>
      </c>
      <c r="AV170" s="10"/>
      <c r="AW170" s="13">
        <v>44.110293185723116</v>
      </c>
      <c r="AX170" s="1" t="s">
        <v>156</v>
      </c>
      <c r="AY170" s="17">
        <v>19.894593175853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65.782011343395979</v>
      </c>
      <c r="BG170" s="18">
        <v>31.463911915081937</v>
      </c>
      <c r="BH170" s="18">
        <v>2.7540767415220868</v>
      </c>
      <c r="BI170" s="15"/>
      <c r="BJ170" s="19">
        <f t="shared" ca="1" si="18"/>
        <v>1</v>
      </c>
      <c r="BK170" s="18">
        <f t="shared" ca="1" si="19"/>
        <v>3.7534229250421589</v>
      </c>
      <c r="BL170" s="17">
        <f t="shared" si="16"/>
        <v>2.9466884454179518</v>
      </c>
      <c r="BM170" s="17">
        <f t="shared" ca="1" si="20"/>
        <v>3.3523410025131715</v>
      </c>
      <c r="BN170" s="16">
        <f t="shared" si="17"/>
        <v>3.2663867142918068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1.738E-2</v>
      </c>
      <c r="D171" s="1">
        <v>1.55949</v>
      </c>
      <c r="E171" s="1">
        <v>0.10843999999999999</v>
      </c>
      <c r="F171" s="1">
        <v>2.1659999999999999</v>
      </c>
      <c r="G171" s="1">
        <v>2.1125799999999999</v>
      </c>
      <c r="H171" s="15"/>
      <c r="I171" s="11">
        <f t="shared" si="14"/>
        <v>25.918635170603675</v>
      </c>
      <c r="J171" s="10">
        <f t="shared" si="15"/>
        <v>-20.058635170603676</v>
      </c>
      <c r="K171" s="6">
        <v>115</v>
      </c>
      <c r="L171" s="10">
        <v>2687.8280839894965</v>
      </c>
      <c r="M171" s="10">
        <v>1418.5367454068275</v>
      </c>
      <c r="N171" s="10">
        <v>11.231408573928258</v>
      </c>
      <c r="O171" s="10">
        <v>3.4192017951594806</v>
      </c>
      <c r="P171" s="10">
        <v>3.9356532415975409</v>
      </c>
      <c r="Q171" s="10">
        <v>8.0416065911431467E-2</v>
      </c>
      <c r="R171" s="10">
        <v>2.0432711159987607</v>
      </c>
      <c r="S171" s="10">
        <v>35.864683780420862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68.450982061526972</v>
      </c>
      <c r="AC171" s="6">
        <v>28.9654117486769</v>
      </c>
      <c r="AD171" s="13">
        <v>2.5836061897961335</v>
      </c>
      <c r="AE171" s="8">
        <v>393.56532415975408</v>
      </c>
      <c r="AF171" s="6">
        <v>287.68608462209755</v>
      </c>
      <c r="AG171" s="6">
        <v>196.78266207987704</v>
      </c>
      <c r="AH171" s="6">
        <v>506.74166139070508</v>
      </c>
      <c r="AI171" s="6">
        <v>4.894113131488159</v>
      </c>
      <c r="AJ171" s="6"/>
      <c r="AK171" s="6"/>
      <c r="AL171" s="6"/>
      <c r="AM171" s="6"/>
      <c r="AN171" s="6">
        <v>3.4192017951594806</v>
      </c>
      <c r="AO171" s="6">
        <v>1.3413052850027876</v>
      </c>
      <c r="AP171" s="6">
        <v>1</v>
      </c>
      <c r="AQ171" s="6">
        <v>111.47500000000001</v>
      </c>
      <c r="AR171" s="6"/>
      <c r="AS171" s="6"/>
      <c r="AT171" s="6">
        <v>1.177558059507728</v>
      </c>
      <c r="AU171" s="6">
        <v>1</v>
      </c>
      <c r="AV171" s="10"/>
      <c r="AW171" s="13">
        <v>43.152912693314633</v>
      </c>
      <c r="AX171" s="1" t="s">
        <v>156</v>
      </c>
      <c r="AY171" s="17">
        <v>20.05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68.450982061526972</v>
      </c>
      <c r="BG171" s="18">
        <v>28.9654117486769</v>
      </c>
      <c r="BH171" s="18">
        <v>2.5836061897961335</v>
      </c>
      <c r="BI171" s="15"/>
      <c r="BJ171" s="19">
        <f t="shared" ca="1" si="18"/>
        <v>1</v>
      </c>
      <c r="BK171" s="18">
        <f t="shared" ca="1" si="19"/>
        <v>3.654102310701155</v>
      </c>
      <c r="BL171" s="17">
        <f t="shared" si="16"/>
        <v>3.1027838728432227</v>
      </c>
      <c r="BM171" s="17">
        <f t="shared" ca="1" si="20"/>
        <v>3.3737245480575475</v>
      </c>
      <c r="BN171" s="16">
        <f t="shared" si="17"/>
        <v>3.2792642708984867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1.728E-2</v>
      </c>
      <c r="D172" s="1">
        <v>1.5595699999999999</v>
      </c>
      <c r="E172" s="1">
        <v>0.11286</v>
      </c>
      <c r="F172" s="1">
        <v>2.16675</v>
      </c>
      <c r="G172" s="1">
        <v>2.10955</v>
      </c>
      <c r="H172" s="15"/>
      <c r="I172" s="11">
        <f t="shared" si="14"/>
        <v>26.08267716535433</v>
      </c>
      <c r="J172" s="10">
        <f t="shared" si="15"/>
        <v>-20.22267716535433</v>
      </c>
      <c r="K172" s="6">
        <v>115</v>
      </c>
      <c r="L172" s="10">
        <v>2706.6929133858216</v>
      </c>
      <c r="M172" s="10">
        <v>1427.165354330712</v>
      </c>
      <c r="N172" s="10">
        <v>11.302493438320209</v>
      </c>
      <c r="O172" s="10">
        <v>3.3634236255810226</v>
      </c>
      <c r="P172" s="10">
        <v>3.9063444063564696</v>
      </c>
      <c r="Q172" s="10">
        <v>8.0712667353243492E-2</v>
      </c>
      <c r="R172" s="10">
        <v>2.0661943484017047</v>
      </c>
      <c r="S172" s="10">
        <v>37.70283199829494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161</v>
      </c>
      <c r="AA172" s="9">
        <v>2</v>
      </c>
      <c r="AB172" s="7">
        <v>69.85314571108124</v>
      </c>
      <c r="AC172" s="6">
        <v>27.647406609307026</v>
      </c>
      <c r="AD172" s="13">
        <v>2.4994476796117371</v>
      </c>
      <c r="AE172" s="8">
        <v>390.63444063564697</v>
      </c>
      <c r="AF172" s="6">
        <v>283.12829051159952</v>
      </c>
      <c r="AG172" s="6">
        <v>195.31722031782348</v>
      </c>
      <c r="AH172" s="6">
        <v>543.09267894805157</v>
      </c>
      <c r="AI172" s="6">
        <v>4.8398157742205878</v>
      </c>
      <c r="AJ172" s="6"/>
      <c r="AK172" s="6"/>
      <c r="AL172" s="6"/>
      <c r="AM172" s="6"/>
      <c r="AN172" s="6">
        <v>3.3634236255810226</v>
      </c>
      <c r="AO172" s="6">
        <v>1.3408385984840503</v>
      </c>
      <c r="AP172" s="6">
        <v>1</v>
      </c>
      <c r="AQ172" s="6">
        <v>111.47500000000001</v>
      </c>
      <c r="AR172" s="6"/>
      <c r="AS172" s="6"/>
      <c r="AT172" s="6">
        <v>1.1482570416672959</v>
      </c>
      <c r="AU172" s="6">
        <v>1</v>
      </c>
      <c r="AV172" s="10"/>
      <c r="AW172" s="13">
        <v>42.469243576739927</v>
      </c>
      <c r="AX172" s="1" t="s">
        <v>156</v>
      </c>
      <c r="AY172" s="17">
        <v>20.222677165354298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69.85314571108124</v>
      </c>
      <c r="BG172" s="18">
        <v>27.647406609307026</v>
      </c>
      <c r="BH172" s="18">
        <v>2.4994476796117371</v>
      </c>
      <c r="BI172" s="15"/>
      <c r="BJ172" s="19">
        <f t="shared" ca="1" si="18"/>
        <v>1</v>
      </c>
      <c r="BK172" s="18">
        <f t="shared" ca="1" si="19"/>
        <v>3.5777185060112688</v>
      </c>
      <c r="BL172" s="17">
        <f t="shared" si="16"/>
        <v>3.161485788262385</v>
      </c>
      <c r="BM172" s="17">
        <f t="shared" ca="1" si="20"/>
        <v>3.3857611911117322</v>
      </c>
      <c r="BN172" s="16">
        <f t="shared" si="17"/>
        <v>3.2843976553819512</v>
      </c>
      <c r="BO172" s="15"/>
      <c r="BP172" s="2"/>
    </row>
    <row r="173" spans="1:68" x14ac:dyDescent="0.2">
      <c r="A173" s="1">
        <v>8</v>
      </c>
      <c r="B173" s="1">
        <v>2.6</v>
      </c>
      <c r="C173" s="1">
        <v>1.7430000000000001E-2</v>
      </c>
      <c r="D173" s="1">
        <v>1.5607</v>
      </c>
      <c r="E173" s="1">
        <v>0.1197</v>
      </c>
      <c r="F173" s="1">
        <v>2.17408</v>
      </c>
      <c r="G173" s="1">
        <v>2.1227299999999998</v>
      </c>
      <c r="H173" s="15"/>
      <c r="I173" s="11">
        <f t="shared" si="14"/>
        <v>26.246719160104984</v>
      </c>
      <c r="J173" s="10">
        <f t="shared" si="15"/>
        <v>-20.386719160104985</v>
      </c>
      <c r="K173" s="6">
        <v>115</v>
      </c>
      <c r="L173" s="10">
        <v>2725.5577427821468</v>
      </c>
      <c r="M173" s="10">
        <v>1435.7939632545965</v>
      </c>
      <c r="N173" s="10">
        <v>11.37357830271216</v>
      </c>
      <c r="O173" s="10">
        <v>3.447090879948711</v>
      </c>
      <c r="P173" s="10">
        <v>4.0309732550381225</v>
      </c>
      <c r="Q173" s="10">
        <v>8.4902162718846264E-2</v>
      </c>
      <c r="R173" s="10">
        <v>2.1062447539866724</v>
      </c>
      <c r="S173" s="10">
        <v>40.547387158986943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70.579946409728265</v>
      </c>
      <c r="AC173" s="6">
        <v>26.963296403787311</v>
      </c>
      <c r="AD173" s="13">
        <v>2.4567571864844253</v>
      </c>
      <c r="AE173" s="8">
        <v>403.09732550381227</v>
      </c>
      <c r="AF173" s="6">
        <v>296.680812156716</v>
      </c>
      <c r="AG173" s="6">
        <v>201.54866275190614</v>
      </c>
      <c r="AH173" s="6">
        <v>600.14692504336688</v>
      </c>
      <c r="AI173" s="6">
        <v>4.7477863059704388</v>
      </c>
      <c r="AJ173" s="6"/>
      <c r="AK173" s="6"/>
      <c r="AL173" s="6"/>
      <c r="AM173" s="6"/>
      <c r="AN173" s="6">
        <v>3.447090879948711</v>
      </c>
      <c r="AO173" s="6">
        <v>1.3749766514071038</v>
      </c>
      <c r="AP173" s="6">
        <v>1</v>
      </c>
      <c r="AQ173" s="6">
        <v>111.47500000000001</v>
      </c>
      <c r="AR173" s="6"/>
      <c r="AS173" s="6"/>
      <c r="AT173" s="6">
        <v>1.1959938082829025</v>
      </c>
      <c r="AU173" s="6">
        <v>1</v>
      </c>
      <c r="AV173" s="10"/>
      <c r="AW173" s="13">
        <v>44.502121823507395</v>
      </c>
      <c r="AX173" s="1" t="s">
        <v>156</v>
      </c>
      <c r="AY173" s="17">
        <v>20.38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70.579946409728265</v>
      </c>
      <c r="BG173" s="18">
        <v>26.963296403787311</v>
      </c>
      <c r="BH173" s="18">
        <v>2.4567571864844253</v>
      </c>
      <c r="BI173" s="15"/>
      <c r="BJ173" s="19">
        <f t="shared" ca="1" si="18"/>
        <v>1</v>
      </c>
      <c r="BK173" s="18">
        <f t="shared" ca="1" si="19"/>
        <v>3.7166814347079433</v>
      </c>
      <c r="BL173" s="17">
        <f t="shared" si="16"/>
        <v>3.1820081490013807</v>
      </c>
      <c r="BM173" s="17">
        <f t="shared" ca="1" si="20"/>
        <v>3.3729510503327451</v>
      </c>
      <c r="BN173" s="16">
        <f t="shared" si="17"/>
        <v>3.2762658808591043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1.7500000000000002E-2</v>
      </c>
      <c r="D174" s="1">
        <v>1.5624499999999999</v>
      </c>
      <c r="E174" s="1">
        <v>0.11852</v>
      </c>
      <c r="F174" s="1">
        <v>2.1690800000000001</v>
      </c>
      <c r="G174" s="1">
        <v>2.1208</v>
      </c>
      <c r="H174" s="15"/>
      <c r="I174" s="11">
        <f t="shared" si="14"/>
        <v>26.410761154855646</v>
      </c>
      <c r="J174" s="10">
        <f t="shared" si="15"/>
        <v>-20.550761154855646</v>
      </c>
      <c r="K174" s="6">
        <v>115</v>
      </c>
      <c r="L174" s="10">
        <v>2744.4225721784728</v>
      </c>
      <c r="M174" s="10">
        <v>1444.4225721784812</v>
      </c>
      <c r="N174" s="10">
        <v>11.444663167104114</v>
      </c>
      <c r="O174" s="10">
        <v>3.4861355986536315</v>
      </c>
      <c r="P174" s="10">
        <v>4.0629514998701666</v>
      </c>
      <c r="Q174" s="10">
        <v>9.1390319258495778E-2</v>
      </c>
      <c r="R174" s="10">
        <v>2.2493578685695903</v>
      </c>
      <c r="S174" s="10">
        <v>40.05665980670382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73.624026109602113</v>
      </c>
      <c r="AC174" s="6">
        <v>24.095346663905687</v>
      </c>
      <c r="AD174" s="13">
        <v>2.2806272264922041</v>
      </c>
      <c r="AE174" s="8">
        <v>406.29514998701666</v>
      </c>
      <c r="AF174" s="6">
        <v>299.33326276070198</v>
      </c>
      <c r="AG174" s="6">
        <v>203.14757499350833</v>
      </c>
      <c r="AH174" s="6">
        <v>588.58964515747971</v>
      </c>
      <c r="AI174" s="6">
        <v>4.4457132143046634</v>
      </c>
      <c r="AJ174" s="6"/>
      <c r="AK174" s="6"/>
      <c r="AL174" s="6"/>
      <c r="AM174" s="6"/>
      <c r="AN174" s="6">
        <v>3.4861355986536315</v>
      </c>
      <c r="AO174" s="6">
        <v>1.3981760695083418</v>
      </c>
      <c r="AP174" s="6">
        <v>1</v>
      </c>
      <c r="AQ174" s="6">
        <v>111.47500000000001</v>
      </c>
      <c r="AR174" s="6"/>
      <c r="AS174" s="6"/>
      <c r="AT174" s="6">
        <v>1.1972496922952016</v>
      </c>
      <c r="AU174" s="6">
        <v>1</v>
      </c>
      <c r="AV174" s="10"/>
      <c r="AW174" s="13">
        <v>44.899989414105299</v>
      </c>
      <c r="AX174" s="1" t="s">
        <v>156</v>
      </c>
      <c r="AY174" s="17">
        <v>20.550761154855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73.624026109602113</v>
      </c>
      <c r="BG174" s="18">
        <v>24.095346663905687</v>
      </c>
      <c r="BH174" s="18">
        <v>2.2806272264922041</v>
      </c>
      <c r="BI174" s="15"/>
      <c r="BJ174" s="19">
        <f t="shared" ca="1" si="18"/>
        <v>1</v>
      </c>
      <c r="BK174" s="18">
        <f t="shared" ca="1" si="19"/>
        <v>3.7256967117631654</v>
      </c>
      <c r="BL174" s="17">
        <f t="shared" si="16"/>
        <v>3.3964750216475723</v>
      </c>
      <c r="BM174" s="17">
        <f t="shared" ca="1" si="20"/>
        <v>3.3866057509068912</v>
      </c>
      <c r="BN174" s="16">
        <f t="shared" si="17"/>
        <v>3.2867984178014158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1.7690000000000001E-2</v>
      </c>
      <c r="D175" s="1">
        <v>1.5656600000000001</v>
      </c>
      <c r="E175" s="1">
        <v>0.11933000000000001</v>
      </c>
      <c r="F175" s="1">
        <v>2.1700499999999998</v>
      </c>
      <c r="G175" s="1">
        <v>2.1164999999999998</v>
      </c>
      <c r="H175" s="15"/>
      <c r="I175" s="11">
        <f t="shared" si="14"/>
        <v>26.574803149606296</v>
      </c>
      <c r="J175" s="10">
        <f t="shared" si="15"/>
        <v>-20.714803149606297</v>
      </c>
      <c r="K175" s="6">
        <v>115</v>
      </c>
      <c r="L175" s="10">
        <v>2763.2874015747975</v>
      </c>
      <c r="M175" s="10">
        <v>1453.0511811023655</v>
      </c>
      <c r="N175" s="10">
        <v>11.515748031496061</v>
      </c>
      <c r="O175" s="10">
        <v>3.5921141208527012</v>
      </c>
      <c r="P175" s="10">
        <v>4.1737807371853632</v>
      </c>
      <c r="Q175" s="10">
        <v>0.10329145211122553</v>
      </c>
      <c r="R175" s="10">
        <v>2.4747694863549854</v>
      </c>
      <c r="S175" s="10">
        <v>40.393515023101557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78.214553561479704</v>
      </c>
      <c r="AC175" s="6">
        <v>19.783028818970934</v>
      </c>
      <c r="AD175" s="13">
        <v>2.002417619549357</v>
      </c>
      <c r="AE175" s="8">
        <v>417.37807371853631</v>
      </c>
      <c r="AF175" s="6">
        <v>311.2623007156472</v>
      </c>
      <c r="AG175" s="6">
        <v>208.68903685926816</v>
      </c>
      <c r="AH175" s="6">
        <v>594.05692097017027</v>
      </c>
      <c r="AI175" s="6">
        <v>4.0407803858648279</v>
      </c>
      <c r="AJ175" s="6"/>
      <c r="AK175" s="6"/>
      <c r="AL175" s="6"/>
      <c r="AM175" s="6"/>
      <c r="AN175" s="6">
        <v>3.5921141208527012</v>
      </c>
      <c r="AO175" s="6">
        <v>1.4453077724479688</v>
      </c>
      <c r="AP175" s="6">
        <v>1</v>
      </c>
      <c r="AQ175" s="6">
        <v>111.47500000000001</v>
      </c>
      <c r="AR175" s="6"/>
      <c r="AS175" s="6"/>
      <c r="AT175" s="6">
        <v>1.2371720677382703</v>
      </c>
      <c r="AU175" s="6">
        <v>1</v>
      </c>
      <c r="AV175" s="10"/>
      <c r="AW175" s="13">
        <v>46.68934510734708</v>
      </c>
      <c r="AX175" s="1" t="s">
        <v>156</v>
      </c>
      <c r="AY175" s="17">
        <v>20.71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78.214553561479704</v>
      </c>
      <c r="BG175" s="18">
        <v>19.783028818970934</v>
      </c>
      <c r="BH175" s="18">
        <v>2.002417619549357</v>
      </c>
      <c r="BI175" s="15"/>
      <c r="BJ175" s="19">
        <f t="shared" ca="1" si="18"/>
        <v>1</v>
      </c>
      <c r="BK175" s="18">
        <f t="shared" ca="1" si="19"/>
        <v>3.8431365291340862</v>
      </c>
      <c r="BL175" s="17">
        <f t="shared" si="16"/>
        <v>3.6993690053435961</v>
      </c>
      <c r="BM175" s="17">
        <f t="shared" ca="1" si="20"/>
        <v>3.3944717500276456</v>
      </c>
      <c r="BN175" s="16">
        <f t="shared" si="17"/>
        <v>3.2966396221729024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1.7780000000000001E-2</v>
      </c>
      <c r="D176" s="1">
        <v>1.5668800000000001</v>
      </c>
      <c r="E176" s="1">
        <v>0.11960999999999999</v>
      </c>
      <c r="F176" s="1">
        <v>2.1700499999999998</v>
      </c>
      <c r="G176" s="1">
        <v>2.1096499999999998</v>
      </c>
      <c r="H176" s="15"/>
      <c r="I176" s="11">
        <f t="shared" si="14"/>
        <v>26.738845144356954</v>
      </c>
      <c r="J176" s="10">
        <f t="shared" si="15"/>
        <v>-20.878845144356955</v>
      </c>
      <c r="K176" s="6">
        <v>115</v>
      </c>
      <c r="L176" s="10">
        <v>2782.1522309711231</v>
      </c>
      <c r="M176" s="10">
        <v>1461.6797900262502</v>
      </c>
      <c r="N176" s="10">
        <v>11.586832895888014</v>
      </c>
      <c r="O176" s="10">
        <v>3.6423144734733137</v>
      </c>
      <c r="P176" s="10">
        <v>4.225657880216489</v>
      </c>
      <c r="Q176" s="10">
        <v>0.10781462409886712</v>
      </c>
      <c r="R176" s="10">
        <v>2.5514281362821438</v>
      </c>
      <c r="S176" s="10">
        <v>40.509958801609415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161</v>
      </c>
      <c r="AA176" s="9">
        <v>2</v>
      </c>
      <c r="AB176" s="7">
        <v>79.652984591507717</v>
      </c>
      <c r="AC176" s="6">
        <v>18.440335956620473</v>
      </c>
      <c r="AD176" s="13">
        <v>1.9066794518718109</v>
      </c>
      <c r="AE176" s="8">
        <v>422.56578802164887</v>
      </c>
      <c r="AF176" s="6">
        <v>316.25579816658393</v>
      </c>
      <c r="AG176" s="6">
        <v>211.28289401082446</v>
      </c>
      <c r="AH176" s="6">
        <v>594.99001863198316</v>
      </c>
      <c r="AI176" s="6">
        <v>3.919373568785546</v>
      </c>
      <c r="AJ176" s="6"/>
      <c r="AK176" s="6"/>
      <c r="AL176" s="6"/>
      <c r="AM176" s="6"/>
      <c r="AN176" s="6">
        <v>3.6423144734733137</v>
      </c>
      <c r="AO176" s="6">
        <v>1.4670172173791995</v>
      </c>
      <c r="AP176" s="6">
        <v>1</v>
      </c>
      <c r="AQ176" s="6">
        <v>111.47500000000001</v>
      </c>
      <c r="AR176" s="6"/>
      <c r="AS176" s="6"/>
      <c r="AT176" s="6">
        <v>1.2477877986938617</v>
      </c>
      <c r="AU176" s="6">
        <v>1</v>
      </c>
      <c r="AV176" s="10"/>
      <c r="AW176" s="13">
        <v>47.438369724987588</v>
      </c>
      <c r="AX176" s="1" t="s">
        <v>156</v>
      </c>
      <c r="AY176" s="17">
        <v>20.878845144357001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79.652984591507717</v>
      </c>
      <c r="BG176" s="18">
        <v>18.440335956620473</v>
      </c>
      <c r="BH176" s="18">
        <v>1.9066794518718109</v>
      </c>
      <c r="BI176" s="15"/>
      <c r="BJ176" s="19">
        <f t="shared" ca="1" si="18"/>
        <v>1</v>
      </c>
      <c r="BK176" s="18">
        <f t="shared" ca="1" si="19"/>
        <v>3.8785263148230591</v>
      </c>
      <c r="BL176" s="17">
        <f t="shared" si="16"/>
        <v>3.8035460977115765</v>
      </c>
      <c r="BM176" s="17">
        <f t="shared" ca="1" si="20"/>
        <v>3.3974638541112028</v>
      </c>
      <c r="BN176" s="16">
        <f t="shared" si="17"/>
        <v>3.2984764029397065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1.7840000000000002E-2</v>
      </c>
      <c r="D177" s="1">
        <v>1.56673</v>
      </c>
      <c r="E177" s="1">
        <v>0.12228</v>
      </c>
      <c r="F177" s="1">
        <v>2.1720999999999999</v>
      </c>
      <c r="G177" s="1">
        <v>2.1079300000000001</v>
      </c>
      <c r="H177" s="15"/>
      <c r="I177" s="11">
        <f t="shared" si="14"/>
        <v>26.902887139107609</v>
      </c>
      <c r="J177" s="10">
        <f t="shared" si="15"/>
        <v>-21.042887139107609</v>
      </c>
      <c r="K177" s="6">
        <v>115</v>
      </c>
      <c r="L177" s="10">
        <v>2801.0170603674483</v>
      </c>
      <c r="M177" s="10">
        <v>1470.3083989501347</v>
      </c>
      <c r="N177" s="10">
        <v>11.657917760279965</v>
      </c>
      <c r="O177" s="10">
        <v>3.6757813752203892</v>
      </c>
      <c r="P177" s="10">
        <v>4.2751141762352436</v>
      </c>
      <c r="Q177" s="10">
        <v>0.10725849639546821</v>
      </c>
      <c r="R177" s="10">
        <v>2.5089036683909649</v>
      </c>
      <c r="S177" s="10">
        <v>41.620333403809369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161</v>
      </c>
      <c r="AA177" s="9">
        <v>2</v>
      </c>
      <c r="AB177" s="7">
        <v>78.563862279873334</v>
      </c>
      <c r="AC177" s="6">
        <v>19.456467793732926</v>
      </c>
      <c r="AD177" s="13">
        <v>1.9796699263937365</v>
      </c>
      <c r="AE177" s="8">
        <v>427.51141762352438</v>
      </c>
      <c r="AF177" s="6">
        <v>320.96449008665365</v>
      </c>
      <c r="AG177" s="6">
        <v>213.75570881176219</v>
      </c>
      <c r="AH177" s="6">
        <v>616.3696932383192</v>
      </c>
      <c r="AI177" s="6">
        <v>3.9858046867193191</v>
      </c>
      <c r="AJ177" s="6"/>
      <c r="AK177" s="6"/>
      <c r="AL177" s="6"/>
      <c r="AM177" s="6"/>
      <c r="AN177" s="6">
        <v>3.6757813752203892</v>
      </c>
      <c r="AO177" s="6">
        <v>1.4783315764689686</v>
      </c>
      <c r="AP177" s="6">
        <v>1</v>
      </c>
      <c r="AQ177" s="6">
        <v>111.47500000000001</v>
      </c>
      <c r="AR177" s="6"/>
      <c r="AS177" s="6"/>
      <c r="AT177" s="6">
        <v>1.2570732421933155</v>
      </c>
      <c r="AU177" s="6">
        <v>1</v>
      </c>
      <c r="AV177" s="10"/>
      <c r="AW177" s="13">
        <v>48.144673512998054</v>
      </c>
      <c r="AX177" s="1" t="s">
        <v>156</v>
      </c>
      <c r="AY177" s="17">
        <v>21.0428871391075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78.563862279873334</v>
      </c>
      <c r="BG177" s="18">
        <v>19.456467793732926</v>
      </c>
      <c r="BH177" s="18">
        <v>1.9796699263937365</v>
      </c>
      <c r="BI177" s="15"/>
      <c r="BJ177" s="19">
        <f t="shared" ca="1" si="18"/>
        <v>1</v>
      </c>
      <c r="BK177" s="18">
        <f t="shared" ca="1" si="19"/>
        <v>3.9102077470333647</v>
      </c>
      <c r="BL177" s="17">
        <f t="shared" si="16"/>
        <v>3.7312421111673375</v>
      </c>
      <c r="BM177" s="17">
        <f t="shared" ca="1" si="20"/>
        <v>3.3900549440270558</v>
      </c>
      <c r="BN177" s="16">
        <f t="shared" si="17"/>
        <v>3.2904826360829684</v>
      </c>
      <c r="BO177" s="15"/>
      <c r="BP177" s="2"/>
    </row>
    <row r="178" spans="1:68" x14ac:dyDescent="0.2">
      <c r="A178" s="1">
        <v>8.25</v>
      </c>
      <c r="B178" s="1">
        <v>2.6</v>
      </c>
      <c r="C178" s="1">
        <v>1.7840000000000002E-2</v>
      </c>
      <c r="D178" s="1">
        <v>1.5659700000000001</v>
      </c>
      <c r="E178" s="1">
        <v>0.11985999999999999</v>
      </c>
      <c r="F178" s="1">
        <v>2.1746799999999999</v>
      </c>
      <c r="G178" s="1">
        <v>2.1133799999999998</v>
      </c>
      <c r="H178" s="15"/>
      <c r="I178" s="11">
        <f t="shared" si="14"/>
        <v>27.066929133858267</v>
      </c>
      <c r="J178" s="10">
        <f t="shared" si="15"/>
        <v>-21.206929133858267</v>
      </c>
      <c r="K178" s="6">
        <v>115</v>
      </c>
      <c r="L178" s="10">
        <v>2819.8818897637739</v>
      </c>
      <c r="M178" s="10">
        <v>1478.9370078740194</v>
      </c>
      <c r="N178" s="10">
        <v>11.729002624671915</v>
      </c>
      <c r="O178" s="10">
        <v>3.6757813752203892</v>
      </c>
      <c r="P178" s="10">
        <v>4.2606219162586658</v>
      </c>
      <c r="Q178" s="10">
        <v>0.10444078269824933</v>
      </c>
      <c r="R178" s="10">
        <v>2.451303700516116</v>
      </c>
      <c r="S178" s="10">
        <v>40.613926460991429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161</v>
      </c>
      <c r="AA178" s="9">
        <v>2</v>
      </c>
      <c r="AB178" s="7">
        <v>76.962603338092663</v>
      </c>
      <c r="AC178" s="6">
        <v>20.955737383633888</v>
      </c>
      <c r="AD178" s="13">
        <v>2.0816592782734498</v>
      </c>
      <c r="AE178" s="8">
        <v>426.0621916258666</v>
      </c>
      <c r="AF178" s="6">
        <v>318.14982247786065</v>
      </c>
      <c r="AG178" s="6">
        <v>213.0310958129333</v>
      </c>
      <c r="AH178" s="6">
        <v>594.20414749000156</v>
      </c>
      <c r="AI178" s="6">
        <v>4.0794618789562973</v>
      </c>
      <c r="AJ178" s="6"/>
      <c r="AK178" s="6"/>
      <c r="AL178" s="6"/>
      <c r="AM178" s="6"/>
      <c r="AN178" s="6">
        <v>3.6757813752203892</v>
      </c>
      <c r="AO178" s="6">
        <v>1.4741873054304506</v>
      </c>
      <c r="AP178" s="6">
        <v>1</v>
      </c>
      <c r="AQ178" s="6">
        <v>111.47500000000001</v>
      </c>
      <c r="AR178" s="6"/>
      <c r="AS178" s="6"/>
      <c r="AT178" s="6">
        <v>1.2355246228574623</v>
      </c>
      <c r="AU178" s="6">
        <v>1</v>
      </c>
      <c r="AV178" s="10"/>
      <c r="AW178" s="13">
        <v>47.722473371679094</v>
      </c>
      <c r="AX178" s="1" t="s">
        <v>156</v>
      </c>
      <c r="AY178" s="17">
        <v>21.206929133858299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76.962603338092663</v>
      </c>
      <c r="BG178" s="18">
        <v>20.955737383633888</v>
      </c>
      <c r="BH178" s="18">
        <v>2.0816592782734498</v>
      </c>
      <c r="BI178" s="15"/>
      <c r="BJ178" s="19">
        <f t="shared" ca="1" si="18"/>
        <v>1</v>
      </c>
      <c r="BK178" s="18">
        <f t="shared" ca="1" si="19"/>
        <v>3.8550404191651806</v>
      </c>
      <c r="BL178" s="17">
        <f t="shared" si="16"/>
        <v>3.6637134687087807</v>
      </c>
      <c r="BM178" s="17">
        <f t="shared" ca="1" si="20"/>
        <v>3.3911156011911148</v>
      </c>
      <c r="BN178" s="16">
        <f t="shared" si="17"/>
        <v>3.2868156506442578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1.7860000000000001E-2</v>
      </c>
      <c r="D179" s="1">
        <v>1.5673299999999999</v>
      </c>
      <c r="E179" s="1">
        <v>0.12282</v>
      </c>
      <c r="F179" s="1">
        <v>2.1745999999999999</v>
      </c>
      <c r="G179" s="1">
        <v>2.1148799999999999</v>
      </c>
      <c r="H179" s="15"/>
      <c r="I179" s="11">
        <f t="shared" si="14"/>
        <v>27.230971128608925</v>
      </c>
      <c r="J179" s="10">
        <f t="shared" si="15"/>
        <v>-21.370971128608925</v>
      </c>
      <c r="K179" s="6">
        <v>115</v>
      </c>
      <c r="L179" s="10">
        <v>2838.7467191600995</v>
      </c>
      <c r="M179" s="10">
        <v>1487.5656167979041</v>
      </c>
      <c r="N179" s="10">
        <v>11.800087489063866</v>
      </c>
      <c r="O179" s="10">
        <v>3.6869370091360807</v>
      </c>
      <c r="P179" s="10">
        <v>4.2895036202283539</v>
      </c>
      <c r="Q179" s="10">
        <v>0.10948300720906221</v>
      </c>
      <c r="R179" s="10">
        <v>2.5523467725441349</v>
      </c>
      <c r="S179" s="10">
        <v>41.844903548074527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161</v>
      </c>
      <c r="AA179" s="9">
        <v>2</v>
      </c>
      <c r="AB179" s="7">
        <v>79.567751930526441</v>
      </c>
      <c r="AC179" s="6">
        <v>18.519736307961907</v>
      </c>
      <c r="AD179" s="13">
        <v>1.9125117615116471</v>
      </c>
      <c r="AE179" s="8">
        <v>428.95036202283535</v>
      </c>
      <c r="AF179" s="6">
        <v>320.43797415686362</v>
      </c>
      <c r="AG179" s="6">
        <v>214.4751810114177</v>
      </c>
      <c r="AH179" s="6">
        <v>618.06478749964788</v>
      </c>
      <c r="AI179" s="6">
        <v>3.9179629145894519</v>
      </c>
      <c r="AJ179" s="6"/>
      <c r="AK179" s="6"/>
      <c r="AL179" s="6"/>
      <c r="AM179" s="6"/>
      <c r="AN179" s="6">
        <v>3.6869370091360807</v>
      </c>
      <c r="AO179" s="6">
        <v>1.4930269614731657</v>
      </c>
      <c r="AP179" s="6">
        <v>1</v>
      </c>
      <c r="AQ179" s="6">
        <v>111.47500000000001</v>
      </c>
      <c r="AR179" s="6"/>
      <c r="AS179" s="6"/>
      <c r="AT179" s="6">
        <v>1.234961015090128</v>
      </c>
      <c r="AU179" s="6">
        <v>1</v>
      </c>
      <c r="AV179" s="10"/>
      <c r="AW179" s="13">
        <v>48.065696123529548</v>
      </c>
      <c r="AX179" s="1" t="s">
        <v>156</v>
      </c>
      <c r="AY179" s="17">
        <v>21.370971128608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79.567751930526441</v>
      </c>
      <c r="BG179" s="18">
        <v>18.519736307961907</v>
      </c>
      <c r="BH179" s="18">
        <v>1.9125117615116471</v>
      </c>
      <c r="BI179" s="15"/>
      <c r="BJ179" s="19">
        <f t="shared" ca="1" si="18"/>
        <v>1</v>
      </c>
      <c r="BK179" s="18">
        <f t="shared" ca="1" si="19"/>
        <v>3.8588284486253097</v>
      </c>
      <c r="BL179" s="17">
        <f t="shared" si="16"/>
        <v>3.8145657955026828</v>
      </c>
      <c r="BM179" s="17">
        <f t="shared" ca="1" si="20"/>
        <v>3.4000049312032354</v>
      </c>
      <c r="BN179" s="16">
        <f t="shared" si="17"/>
        <v>3.2928896748440941</v>
      </c>
      <c r="BO179" s="15"/>
      <c r="BP179" s="2"/>
    </row>
    <row r="180" spans="1:68" x14ac:dyDescent="0.2">
      <c r="A180" s="1">
        <v>8.35</v>
      </c>
      <c r="B180" s="1">
        <v>2.6</v>
      </c>
      <c r="C180" s="1">
        <v>1.8319999999999999E-2</v>
      </c>
      <c r="D180" s="1">
        <v>1.56715</v>
      </c>
      <c r="E180" s="1">
        <v>0.12144000000000001</v>
      </c>
      <c r="F180" s="1">
        <v>2.16865</v>
      </c>
      <c r="G180" s="1">
        <v>2.1124000000000001</v>
      </c>
      <c r="H180" s="15"/>
      <c r="I180" s="11">
        <f t="shared" si="14"/>
        <v>27.395013123359579</v>
      </c>
      <c r="J180" s="10">
        <f t="shared" si="15"/>
        <v>-21.53501312335958</v>
      </c>
      <c r="K180" s="6">
        <v>115</v>
      </c>
      <c r="L180" s="10">
        <v>2857.6115485564246</v>
      </c>
      <c r="M180" s="10">
        <v>1496.1942257217886</v>
      </c>
      <c r="N180" s="10">
        <v>11.871172353455817</v>
      </c>
      <c r="O180" s="10">
        <v>3.9435165891969866</v>
      </c>
      <c r="P180" s="10">
        <v>4.5378190189803016</v>
      </c>
      <c r="Q180" s="10">
        <v>0.10881565396498451</v>
      </c>
      <c r="R180" s="10">
        <v>2.3979725394477409</v>
      </c>
      <c r="S180" s="10">
        <v>41.271002068285789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161</v>
      </c>
      <c r="AA180" s="9">
        <v>2</v>
      </c>
      <c r="AB180" s="7">
        <v>73.563826096485712</v>
      </c>
      <c r="AC180" s="6">
        <v>24.152057785932115</v>
      </c>
      <c r="AD180" s="13">
        <v>2.2841161175821756</v>
      </c>
      <c r="AE180" s="8">
        <v>453.78190189803018</v>
      </c>
      <c r="AF180" s="6">
        <v>348.54185463377951</v>
      </c>
      <c r="AG180" s="6">
        <v>226.89095094901506</v>
      </c>
      <c r="AH180" s="6">
        <v>604.79649699078789</v>
      </c>
      <c r="AI180" s="6">
        <v>4.170189539494487</v>
      </c>
      <c r="AJ180" s="6"/>
      <c r="AK180" s="6"/>
      <c r="AL180" s="6"/>
      <c r="AM180" s="6"/>
      <c r="AN180" s="6">
        <v>3.9435165891969866</v>
      </c>
      <c r="AO180" s="6">
        <v>1.5384001457741947</v>
      </c>
      <c r="AP180" s="6">
        <v>1</v>
      </c>
      <c r="AQ180" s="6">
        <v>111.47500000000001</v>
      </c>
      <c r="AR180" s="6"/>
      <c r="AS180" s="6"/>
      <c r="AT180" s="6">
        <v>1.3382887877037783</v>
      </c>
      <c r="AU180" s="6">
        <v>1</v>
      </c>
      <c r="AV180" s="10"/>
      <c r="AW180" s="13">
        <v>52.281278195066925</v>
      </c>
      <c r="AX180" s="1" t="s">
        <v>156</v>
      </c>
      <c r="AY180" s="17">
        <v>21.535013123359601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73.563826096485712</v>
      </c>
      <c r="BG180" s="18">
        <v>24.152057785932115</v>
      </c>
      <c r="BH180" s="18">
        <v>2.2841161175821756</v>
      </c>
      <c r="BI180" s="15"/>
      <c r="BJ180" s="19">
        <f t="shared" ca="1" si="18"/>
        <v>1</v>
      </c>
      <c r="BK180" s="18">
        <f t="shared" ca="1" si="19"/>
        <v>4.1558952591228593</v>
      </c>
      <c r="BL180" s="17">
        <f t="shared" si="16"/>
        <v>3.5000061241428195</v>
      </c>
      <c r="BM180" s="17">
        <f t="shared" ca="1" si="20"/>
        <v>3.3529169906863432</v>
      </c>
      <c r="BN180" s="16">
        <f t="shared" si="17"/>
        <v>3.2582739664869749</v>
      </c>
      <c r="BO180" s="15"/>
      <c r="BP180" s="2"/>
    </row>
    <row r="181" spans="1:68" x14ac:dyDescent="0.2">
      <c r="A181" s="1">
        <v>8.4</v>
      </c>
      <c r="B181" s="1">
        <v>2.5299999999999998</v>
      </c>
      <c r="C181" s="1">
        <v>1.8030000000000001E-2</v>
      </c>
      <c r="D181" s="1">
        <v>1.5658799999999999</v>
      </c>
      <c r="E181" s="1">
        <v>0.11439000000000001</v>
      </c>
      <c r="F181" s="1">
        <v>2.1758000000000002</v>
      </c>
      <c r="G181" s="1">
        <v>2.1147300000000002</v>
      </c>
      <c r="H181" s="15"/>
      <c r="I181" s="11">
        <f t="shared" si="14"/>
        <v>27.559055118110237</v>
      </c>
      <c r="J181" s="10">
        <f t="shared" si="15"/>
        <v>-21.699055118110238</v>
      </c>
      <c r="K181" s="6">
        <v>115</v>
      </c>
      <c r="L181" s="10">
        <v>2876.4763779527502</v>
      </c>
      <c r="M181" s="10">
        <v>1504.8228346456733</v>
      </c>
      <c r="N181" s="10">
        <v>11.94225721784777</v>
      </c>
      <c r="O181" s="10">
        <v>3.7817598974194593</v>
      </c>
      <c r="P181" s="10">
        <v>4.3338431400809245</v>
      </c>
      <c r="Q181" s="10">
        <v>0.10410710607620965</v>
      </c>
      <c r="R181" s="10">
        <v>2.402189066636724</v>
      </c>
      <c r="S181" s="10">
        <v>38.339114073712892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161</v>
      </c>
      <c r="AA181" s="9">
        <v>2</v>
      </c>
      <c r="AB181" s="7">
        <v>74.4329349740391</v>
      </c>
      <c r="AC181" s="6">
        <v>23.333532862690618</v>
      </c>
      <c r="AD181" s="13">
        <v>2.2335321632702789</v>
      </c>
      <c r="AE181" s="8">
        <v>433.38431400809247</v>
      </c>
      <c r="AF181" s="6">
        <v>323.43499656348069</v>
      </c>
      <c r="AG181" s="6">
        <v>216.69215700404624</v>
      </c>
      <c r="AH181" s="6">
        <v>543.021055320654</v>
      </c>
      <c r="AI181" s="6">
        <v>4.1628696670411873</v>
      </c>
      <c r="AJ181" s="6"/>
      <c r="AK181" s="6"/>
      <c r="AL181" s="6"/>
      <c r="AM181" s="6"/>
      <c r="AN181" s="6">
        <v>3.7817598974194593</v>
      </c>
      <c r="AO181" s="6">
        <v>1.4977347009978927</v>
      </c>
      <c r="AP181" s="6">
        <v>1</v>
      </c>
      <c r="AQ181" s="6">
        <v>111.47500000000001</v>
      </c>
      <c r="AR181" s="6"/>
      <c r="AS181" s="6"/>
      <c r="AT181" s="6">
        <v>1.2275645918317806</v>
      </c>
      <c r="AU181" s="6">
        <v>1</v>
      </c>
      <c r="AV181" s="10"/>
      <c r="AW181" s="13">
        <v>48.515249484522101</v>
      </c>
      <c r="AX181" s="1" t="s">
        <v>156</v>
      </c>
      <c r="AY181" s="17">
        <v>21.699055118110198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74.4329349740391</v>
      </c>
      <c r="BG181" s="18">
        <v>23.333532862690618</v>
      </c>
      <c r="BH181" s="18">
        <v>2.2335321632702789</v>
      </c>
      <c r="BI181" s="15"/>
      <c r="BJ181" s="19">
        <f t="shared" ca="1" si="18"/>
        <v>1</v>
      </c>
      <c r="BK181" s="18">
        <f t="shared" ca="1" si="19"/>
        <v>3.8484330307047081</v>
      </c>
      <c r="BL181" s="17">
        <f t="shared" si="16"/>
        <v>3.5953490836689328</v>
      </c>
      <c r="BM181" s="17">
        <f t="shared" ca="1" si="20"/>
        <v>3.3874537797455195</v>
      </c>
      <c r="BN181" s="16">
        <f t="shared" si="17"/>
        <v>3.2760617717573712</v>
      </c>
      <c r="BO181" s="15"/>
      <c r="BP181" s="2"/>
    </row>
    <row r="182" spans="1:68" x14ac:dyDescent="0.2">
      <c r="A182" s="1">
        <v>8.4499999999999993</v>
      </c>
      <c r="B182" s="1">
        <v>0.46</v>
      </c>
      <c r="C182" s="1">
        <v>1.78E-2</v>
      </c>
      <c r="D182" s="1">
        <v>1.56589</v>
      </c>
      <c r="E182" s="1">
        <v>0.12581999999999999</v>
      </c>
      <c r="F182" s="1">
        <v>2.1760000000000002</v>
      </c>
      <c r="G182" s="1">
        <v>2.1107499999999999</v>
      </c>
      <c r="H182" s="15"/>
      <c r="I182" s="11">
        <f t="shared" si="14"/>
        <v>27.723097112860888</v>
      </c>
      <c r="J182" s="10">
        <f t="shared" si="15"/>
        <v>-21.863097112860888</v>
      </c>
      <c r="K182" s="6">
        <v>115</v>
      </c>
      <c r="L182" s="10">
        <v>2895.3412073490749</v>
      </c>
      <c r="M182" s="10">
        <v>1513.4514435695576</v>
      </c>
      <c r="N182" s="10">
        <v>12.013342082239719</v>
      </c>
      <c r="O182" s="10">
        <v>3.6534701073890048</v>
      </c>
      <c r="P182" s="10">
        <v>4.2740023300224905</v>
      </c>
      <c r="Q182" s="10">
        <v>0.10414418125643646</v>
      </c>
      <c r="R182" s="10">
        <v>2.4366898568323534</v>
      </c>
      <c r="S182" s="10">
        <v>43.092515460658738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161</v>
      </c>
      <c r="AA182" s="9">
        <v>2</v>
      </c>
      <c r="AB182" s="7">
        <v>77.298493540824566</v>
      </c>
      <c r="AC182" s="6">
        <v>20.640782021676813</v>
      </c>
      <c r="AD182" s="13">
        <v>2.0607244374986138</v>
      </c>
      <c r="AE182" s="8">
        <v>427.40023300224902</v>
      </c>
      <c r="AF182" s="6">
        <v>315.28520541564581</v>
      </c>
      <c r="AG182" s="6">
        <v>213.70011650112451</v>
      </c>
      <c r="AH182" s="6">
        <v>639.34299521319133</v>
      </c>
      <c r="AI182" s="6">
        <v>4.1039281104899388</v>
      </c>
      <c r="AJ182" s="6"/>
      <c r="AK182" s="6"/>
      <c r="AL182" s="6"/>
      <c r="AM182" s="6"/>
      <c r="AN182" s="6">
        <v>3.6534701073890048</v>
      </c>
      <c r="AO182" s="6">
        <v>1.4915481464893343</v>
      </c>
      <c r="AP182" s="6">
        <v>1</v>
      </c>
      <c r="AQ182" s="6">
        <v>111.47500000000001</v>
      </c>
      <c r="AR182" s="6"/>
      <c r="AS182" s="6"/>
      <c r="AT182" s="6">
        <v>1.1858178251687472</v>
      </c>
      <c r="AU182" s="6">
        <v>1</v>
      </c>
      <c r="AV182" s="10"/>
      <c r="AW182" s="13">
        <v>47.292780812346869</v>
      </c>
      <c r="AX182" s="1" t="s">
        <v>156</v>
      </c>
      <c r="AY182" s="17">
        <v>21.86309711286089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77.298493540824566</v>
      </c>
      <c r="BG182" s="18">
        <v>20.640782021676813</v>
      </c>
      <c r="BH182" s="18">
        <v>2.0607244374986138</v>
      </c>
      <c r="BI182" s="15"/>
      <c r="BJ182" s="19">
        <f t="shared" ca="1" si="18"/>
        <v>1</v>
      </c>
      <c r="BK182" s="18">
        <f t="shared" ca="1" si="19"/>
        <v>3.7349486676386472</v>
      </c>
      <c r="BL182" s="17">
        <f t="shared" si="16"/>
        <v>3.684782656104082</v>
      </c>
      <c r="BM182" s="17">
        <f t="shared" ca="1" si="20"/>
        <v>3.4041183462544371</v>
      </c>
      <c r="BN182" s="16">
        <f t="shared" si="17"/>
        <v>3.2843571372312579</v>
      </c>
      <c r="BO182" s="15"/>
      <c r="BP182" s="2"/>
    </row>
    <row r="183" spans="1:68" x14ac:dyDescent="0.2">
      <c r="A183" s="1">
        <v>8.5</v>
      </c>
      <c r="B183" s="1">
        <v>2.6</v>
      </c>
      <c r="C183" s="1">
        <v>1.728E-2</v>
      </c>
      <c r="D183" s="1">
        <v>1.5581499999999999</v>
      </c>
      <c r="E183" s="1">
        <v>0.12033000000000001</v>
      </c>
      <c r="F183" s="1">
        <v>2.1725500000000002</v>
      </c>
      <c r="G183" s="1">
        <v>2.1093799999999998</v>
      </c>
      <c r="H183" s="15"/>
      <c r="I183" s="11">
        <f t="shared" si="14"/>
        <v>27.887139107611546</v>
      </c>
      <c r="J183" s="10">
        <f t="shared" si="15"/>
        <v>-22.027139107611546</v>
      </c>
      <c r="K183" s="6">
        <v>115</v>
      </c>
      <c r="L183" s="10">
        <v>2914.2060367454005</v>
      </c>
      <c r="M183" s="10">
        <v>1522.0800524934423</v>
      </c>
      <c r="N183" s="10">
        <v>12.08442694663167</v>
      </c>
      <c r="O183" s="10">
        <v>3.3634236255810226</v>
      </c>
      <c r="P183" s="10">
        <v>3.9510787790940891</v>
      </c>
      <c r="Q183" s="10">
        <v>7.544799176107056E-2</v>
      </c>
      <c r="R183" s="10">
        <v>1.9095542250455817</v>
      </c>
      <c r="S183" s="10">
        <v>40.809385660629637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161</v>
      </c>
      <c r="AA183" s="9">
        <v>2</v>
      </c>
      <c r="AB183" s="7">
        <v>66.579419592203422</v>
      </c>
      <c r="AC183" s="6">
        <v>30.719196236863667</v>
      </c>
      <c r="AD183" s="13">
        <v>2.7013841709329145</v>
      </c>
      <c r="AE183" s="8">
        <v>395.1078779094089</v>
      </c>
      <c r="AF183" s="6">
        <v>276.18450357722651</v>
      </c>
      <c r="AG183" s="6">
        <v>197.55393895470445</v>
      </c>
      <c r="AH183" s="6">
        <v>590.91343640224386</v>
      </c>
      <c r="AI183" s="6">
        <v>5.2368243168173434</v>
      </c>
      <c r="AJ183" s="6"/>
      <c r="AK183" s="6"/>
      <c r="AL183" s="6"/>
      <c r="AM183" s="6"/>
      <c r="AN183" s="6">
        <v>3.3634236255810226</v>
      </c>
      <c r="AO183" s="6">
        <v>1.3781399562706214</v>
      </c>
      <c r="AP183" s="6">
        <v>1</v>
      </c>
      <c r="AQ183" s="6">
        <v>111.47500000000001</v>
      </c>
      <c r="AR183" s="6"/>
      <c r="AS183" s="6"/>
      <c r="AT183" s="6">
        <v>1.023940409952343</v>
      </c>
      <c r="AU183" s="6">
        <v>1</v>
      </c>
      <c r="AV183" s="10"/>
      <c r="AW183" s="13">
        <v>41.427675536583976</v>
      </c>
      <c r="AX183" s="1" t="s">
        <v>156</v>
      </c>
      <c r="AY183" s="17">
        <v>22.0271391076115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66.579419592203422</v>
      </c>
      <c r="BG183" s="18">
        <v>30.719196236863667</v>
      </c>
      <c r="BH183" s="18">
        <v>2.7013841709329145</v>
      </c>
      <c r="BI183" s="15"/>
      <c r="BJ183" s="19">
        <f t="shared" ca="1" si="18"/>
        <v>1</v>
      </c>
      <c r="BK183" s="18">
        <f t="shared" ca="1" si="19"/>
        <v>3.2770625390376882</v>
      </c>
      <c r="BL183" s="17">
        <f t="shared" si="16"/>
        <v>3.0252095048127909</v>
      </c>
      <c r="BM183" s="17">
        <f t="shared" ca="1" si="20"/>
        <v>3.4090657966076492</v>
      </c>
      <c r="BN183" s="16">
        <f t="shared" si="17"/>
        <v>3.264141826694642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1.7080000000000001E-2</v>
      </c>
      <c r="D184" s="1">
        <v>1.5516300000000001</v>
      </c>
      <c r="E184" s="1">
        <v>0.11743000000000001</v>
      </c>
      <c r="F184" s="1">
        <v>2.1770999999999998</v>
      </c>
      <c r="G184" s="1">
        <v>2.1160999999999999</v>
      </c>
      <c r="H184" s="15"/>
      <c r="I184" s="11">
        <f t="shared" si="14"/>
        <v>28.051181102362207</v>
      </c>
      <c r="J184" s="10">
        <f t="shared" si="15"/>
        <v>-22.191181102362208</v>
      </c>
      <c r="K184" s="6">
        <v>115</v>
      </c>
      <c r="L184" s="10">
        <v>2933.0708661417266</v>
      </c>
      <c r="M184" s="10">
        <v>1530.708661417327</v>
      </c>
      <c r="N184" s="10">
        <v>12.155511811023622</v>
      </c>
      <c r="O184" s="10">
        <v>3.2518672864241074</v>
      </c>
      <c r="P184" s="10">
        <v>3.8221556821140017</v>
      </c>
      <c r="Q184" s="10">
        <v>5.1274974253347094E-2</v>
      </c>
      <c r="R184" s="10">
        <v>1.3415197736003088</v>
      </c>
      <c r="S184" s="10">
        <v>39.603360811798218</v>
      </c>
      <c r="T184" s="14" t="s">
        <v>154</v>
      </c>
      <c r="U184" s="6">
        <v>1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61</v>
      </c>
      <c r="AA184" s="9">
        <v>2</v>
      </c>
      <c r="AB184" s="7">
        <v>53.590999368098153</v>
      </c>
      <c r="AC184" s="6">
        <v>42.493123368429139</v>
      </c>
      <c r="AD184" s="13">
        <v>3.9158772634727064</v>
      </c>
      <c r="AE184" s="8">
        <v>382.21556821140018</v>
      </c>
      <c r="AF184" s="6">
        <v>259.90738455625581</v>
      </c>
      <c r="AG184" s="6">
        <v>191.10778410570009</v>
      </c>
      <c r="AH184" s="6">
        <v>564.64146515879168</v>
      </c>
      <c r="AI184" s="6">
        <v>7.4542322795305962</v>
      </c>
      <c r="AJ184" s="6"/>
      <c r="AK184" s="6"/>
      <c r="AL184" s="6"/>
      <c r="AM184" s="6"/>
      <c r="AN184" s="6">
        <v>1.6259336432120537</v>
      </c>
      <c r="AO184" s="6">
        <v>1.2963333906775243</v>
      </c>
      <c r="AP184" s="6">
        <v>1</v>
      </c>
      <c r="AQ184" s="6">
        <v>111.47500000000001</v>
      </c>
      <c r="AR184" s="6"/>
      <c r="AS184" s="6"/>
      <c r="AT184" s="6">
        <v>0.95331362430361766</v>
      </c>
      <c r="AU184" s="6">
        <v>1</v>
      </c>
      <c r="AV184" s="10"/>
      <c r="AW184" s="13">
        <v>38.98610768343837</v>
      </c>
      <c r="AX184" s="1" t="s">
        <v>156</v>
      </c>
      <c r="AY184" s="17">
        <v>22.1911811023622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53.590999368098153</v>
      </c>
      <c r="BG184" s="18">
        <v>42.493123368429139</v>
      </c>
      <c r="BH184" s="18">
        <v>3.9158772634727064</v>
      </c>
      <c r="BI184" s="15"/>
      <c r="BJ184" s="19">
        <f t="shared" ca="1" si="18"/>
        <v>1</v>
      </c>
      <c r="BK184" s="18">
        <f t="shared" ca="1" si="19"/>
        <v>3.0778165805398943</v>
      </c>
      <c r="BL184" s="17">
        <f t="shared" si="16"/>
        <v>2.1767079933268185</v>
      </c>
      <c r="BM184" s="17">
        <f t="shared" ca="1" si="20"/>
        <v>3.3641667265532997</v>
      </c>
      <c r="BN184" s="16">
        <f t="shared" si="17"/>
        <v>3.2096062497427003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1.9949999999999999E-2</v>
      </c>
      <c r="D185" s="1">
        <v>1.5539400000000001</v>
      </c>
      <c r="E185" s="1">
        <v>0.10795</v>
      </c>
      <c r="F185" s="1">
        <v>2.1758000000000002</v>
      </c>
      <c r="G185" s="1">
        <v>2.1145999999999998</v>
      </c>
      <c r="H185" s="15"/>
      <c r="I185" s="11">
        <f t="shared" si="14"/>
        <v>28.215223097112858</v>
      </c>
      <c r="J185" s="10">
        <f t="shared" si="15"/>
        <v>-22.355223097112859</v>
      </c>
      <c r="K185" s="6">
        <v>115</v>
      </c>
      <c r="L185" s="10">
        <v>2951.9356955380513</v>
      </c>
      <c r="M185" s="10">
        <v>1539.3372703412113</v>
      </c>
      <c r="N185" s="10">
        <v>12.226596675415571</v>
      </c>
      <c r="O185" s="10">
        <v>4.8527007533258537</v>
      </c>
      <c r="P185" s="10">
        <v>5.3662178165455163</v>
      </c>
      <c r="Q185" s="10">
        <v>5.9839340885685016E-2</v>
      </c>
      <c r="R185" s="10">
        <v>1.1151120385233706</v>
      </c>
      <c r="S185" s="10">
        <v>35.660907168032111</v>
      </c>
      <c r="T185" s="14" t="s">
        <v>154</v>
      </c>
      <c r="U185" s="6">
        <v>1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36.594511033014584</v>
      </c>
      <c r="AC185" s="6">
        <v>55.56890592597</v>
      </c>
      <c r="AD185" s="13">
        <v>7.836583041015416</v>
      </c>
      <c r="AE185" s="8">
        <v>536.62178165455157</v>
      </c>
      <c r="AF185" s="6">
        <v>440.452057466062</v>
      </c>
      <c r="AG185" s="6">
        <v>277.46633624091373</v>
      </c>
      <c r="AH185" s="6">
        <v>482.07724441954019</v>
      </c>
      <c r="AI185" s="6">
        <v>8.9677087633651436</v>
      </c>
      <c r="AJ185" s="6"/>
      <c r="AK185" s="6"/>
      <c r="AL185" s="6"/>
      <c r="AM185" s="6"/>
      <c r="AN185" s="6">
        <v>2.4263503766629269</v>
      </c>
      <c r="AO185" s="6">
        <v>1.5890410071802901</v>
      </c>
      <c r="AP185" s="6">
        <v>2.2197306899273097</v>
      </c>
      <c r="AQ185" s="6">
        <v>111.47500000000001</v>
      </c>
      <c r="AR185" s="6"/>
      <c r="AS185" s="6"/>
      <c r="AT185" s="6">
        <v>1.6460951608916021</v>
      </c>
      <c r="AU185" s="6">
        <v>1</v>
      </c>
      <c r="AV185" s="10"/>
      <c r="AW185" s="13">
        <v>66.0678086199093</v>
      </c>
      <c r="AX185" s="1" t="s">
        <v>156</v>
      </c>
      <c r="AY185" s="17">
        <v>22.355223097112901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36.594511033014584</v>
      </c>
      <c r="BG185" s="18">
        <v>55.56890592597</v>
      </c>
      <c r="BH185" s="18">
        <v>7.836583041015416</v>
      </c>
      <c r="BI185" s="15"/>
      <c r="BJ185" s="19">
        <f t="shared" ca="1" si="18"/>
        <v>1</v>
      </c>
      <c r="BK185" s="18">
        <f t="shared" ca="1" si="19"/>
        <v>5.0544478376907929</v>
      </c>
      <c r="BL185" s="17">
        <f t="shared" si="16"/>
        <v>1.5381875551946829</v>
      </c>
      <c r="BM185" s="17">
        <f t="shared" ca="1" si="20"/>
        <v>3.1035844188280821</v>
      </c>
      <c r="BN185" s="16">
        <f t="shared" si="17"/>
        <v>3.0421780604386011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1.916E-2</v>
      </c>
      <c r="D186" s="1">
        <v>1.5589599999999999</v>
      </c>
      <c r="E186" s="1">
        <v>8.0689999999999998E-2</v>
      </c>
      <c r="F186" s="1">
        <v>2.1722999999999999</v>
      </c>
      <c r="G186" s="1">
        <v>2.1073300000000001</v>
      </c>
      <c r="H186" s="15"/>
      <c r="I186" s="11">
        <f t="shared" si="14"/>
        <v>28.379265091863516</v>
      </c>
      <c r="J186" s="10">
        <f t="shared" si="15"/>
        <v>-22.519265091863517</v>
      </c>
      <c r="K186" s="6">
        <v>115</v>
      </c>
      <c r="L186" s="10">
        <v>2970.8005249343769</v>
      </c>
      <c r="M186" s="10">
        <v>1547.965879265096</v>
      </c>
      <c r="N186" s="10">
        <v>12.297681539807522</v>
      </c>
      <c r="O186" s="10">
        <v>4.4120532136560353</v>
      </c>
      <c r="P186" s="10">
        <v>4.7623227533378785</v>
      </c>
      <c r="Q186" s="10">
        <v>7.8451081359422692E-2</v>
      </c>
      <c r="R186" s="10">
        <v>1.6473281090500824</v>
      </c>
      <c r="S186" s="10">
        <v>24.324273589016883</v>
      </c>
      <c r="T186" s="14" t="s">
        <v>154</v>
      </c>
      <c r="U186" s="6">
        <v>1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49.869290079904758</v>
      </c>
      <c r="AC186" s="6">
        <v>45.653412597604913</v>
      </c>
      <c r="AD186" s="13">
        <v>4.4772973224903332</v>
      </c>
      <c r="AE186" s="8">
        <v>476.23227533378787</v>
      </c>
      <c r="AF186" s="6">
        <v>368.29588359479135</v>
      </c>
      <c r="AG186" s="6">
        <v>238.11613766689393</v>
      </c>
      <c r="AH186" s="6">
        <v>247.40417929802115</v>
      </c>
      <c r="AI186" s="6">
        <v>6.070436086813582</v>
      </c>
      <c r="AJ186" s="6"/>
      <c r="AK186" s="6"/>
      <c r="AL186" s="6"/>
      <c r="AM186" s="6"/>
      <c r="AN186" s="6">
        <v>2.2060266068280177</v>
      </c>
      <c r="AO186" s="6">
        <v>1.5340842306996911</v>
      </c>
      <c r="AP186" s="6">
        <v>1</v>
      </c>
      <c r="AQ186" s="6">
        <v>111.47500000000001</v>
      </c>
      <c r="AR186" s="6"/>
      <c r="AS186" s="6"/>
      <c r="AT186" s="6">
        <v>1.3538704442702065</v>
      </c>
      <c r="AU186" s="6">
        <v>1</v>
      </c>
      <c r="AV186" s="10"/>
      <c r="AW186" s="13">
        <v>55.244382539218698</v>
      </c>
      <c r="AX186" s="1" t="s">
        <v>156</v>
      </c>
      <c r="AY186" s="17">
        <v>22.5192650918634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49.869290079904758</v>
      </c>
      <c r="BG186" s="18">
        <v>45.653412597604913</v>
      </c>
      <c r="BH186" s="18">
        <v>4.4772973224903332</v>
      </c>
      <c r="BI186" s="15"/>
      <c r="BJ186" s="19">
        <f t="shared" ca="1" si="18"/>
        <v>1</v>
      </c>
      <c r="BK186" s="18">
        <f t="shared" ca="1" si="19"/>
        <v>4.2338433098104513</v>
      </c>
      <c r="BL186" s="17">
        <f t="shared" si="16"/>
        <v>2.394047511895161</v>
      </c>
      <c r="BM186" s="17">
        <f t="shared" ca="1" si="20"/>
        <v>3.2621132268684261</v>
      </c>
      <c r="BN186" s="16">
        <f t="shared" si="17"/>
        <v>3.1626840346095304</v>
      </c>
      <c r="BO186" s="15"/>
      <c r="BP186" s="2"/>
    </row>
    <row r="187" spans="1:68" x14ac:dyDescent="0.2">
      <c r="A187" s="1">
        <v>8.6999999999999993</v>
      </c>
      <c r="B187" s="1">
        <v>2.6</v>
      </c>
      <c r="C187" s="1">
        <v>1.9449999999999999E-2</v>
      </c>
      <c r="D187" s="1">
        <v>1.5666599999999999</v>
      </c>
      <c r="E187" s="1">
        <v>9.1579999999999995E-2</v>
      </c>
      <c r="F187" s="1">
        <v>2.1734</v>
      </c>
      <c r="G187" s="1">
        <v>2.1055999999999999</v>
      </c>
      <c r="H187" s="15"/>
      <c r="I187" s="11">
        <f t="shared" si="14"/>
        <v>28.54330708661417</v>
      </c>
      <c r="J187" s="10">
        <f t="shared" si="15"/>
        <v>-22.683307086614171</v>
      </c>
      <c r="K187" s="6">
        <v>115</v>
      </c>
      <c r="L187" s="10">
        <v>2989.665354330702</v>
      </c>
      <c r="M187" s="10">
        <v>1556.5944881889804</v>
      </c>
      <c r="N187" s="10">
        <v>12.368766404199473</v>
      </c>
      <c r="O187" s="10">
        <v>4.5738099054335626</v>
      </c>
      <c r="P187" s="10">
        <v>4.9892946150100075</v>
      </c>
      <c r="Q187" s="10">
        <v>0.10699897013388217</v>
      </c>
      <c r="R187" s="10">
        <v>2.1445710945186898</v>
      </c>
      <c r="S187" s="10">
        <v>28.853104831697578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60.849330659969397</v>
      </c>
      <c r="AC187" s="6">
        <v>36.021914555138757</v>
      </c>
      <c r="AD187" s="13">
        <v>3.1287547848918438</v>
      </c>
      <c r="AE187" s="8">
        <v>498.92946150100079</v>
      </c>
      <c r="AF187" s="6">
        <v>393.88875970937568</v>
      </c>
      <c r="AG187" s="6">
        <v>249.46473075050037</v>
      </c>
      <c r="AH187" s="6">
        <v>339.10639050853246</v>
      </c>
      <c r="AI187" s="6">
        <v>4.662937043942728</v>
      </c>
      <c r="AJ187" s="6"/>
      <c r="AK187" s="6"/>
      <c r="AL187" s="6"/>
      <c r="AM187" s="6"/>
      <c r="AN187" s="6">
        <v>4.5738099054335626</v>
      </c>
      <c r="AO187" s="6">
        <v>1.6402487951446314</v>
      </c>
      <c r="AP187" s="6">
        <v>1</v>
      </c>
      <c r="AQ187" s="6">
        <v>111.47500000000001</v>
      </c>
      <c r="AR187" s="6"/>
      <c r="AS187" s="6"/>
      <c r="AT187" s="6">
        <v>1.441933670812781</v>
      </c>
      <c r="AU187" s="6">
        <v>1</v>
      </c>
      <c r="AV187" s="10"/>
      <c r="AW187" s="13">
        <v>59.08331395640635</v>
      </c>
      <c r="AX187" s="1" t="s">
        <v>156</v>
      </c>
      <c r="AY187" s="17">
        <v>22.6833070866141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60.849330659969397</v>
      </c>
      <c r="BG187" s="18">
        <v>36.021914555138757</v>
      </c>
      <c r="BH187" s="18">
        <v>3.1287547848918438</v>
      </c>
      <c r="BI187" s="15"/>
      <c r="BJ187" s="19">
        <f t="shared" ca="1" si="18"/>
        <v>1</v>
      </c>
      <c r="BK187" s="18">
        <f t="shared" ca="1" si="19"/>
        <v>4.4898809090738689</v>
      </c>
      <c r="BL187" s="17">
        <f t="shared" si="16"/>
        <v>3.0619583797749961</v>
      </c>
      <c r="BM187" s="17">
        <f t="shared" ca="1" si="20"/>
        <v>3.2939693613733887</v>
      </c>
      <c r="BN187" s="16">
        <f t="shared" si="17"/>
        <v>3.1986494438673669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2.0619999999999999E-2</v>
      </c>
      <c r="D188" s="1">
        <v>1.5714300000000001</v>
      </c>
      <c r="E188" s="1">
        <v>4.9770000000000002E-2</v>
      </c>
      <c r="F188" s="1">
        <v>2.1762299999999999</v>
      </c>
      <c r="G188" s="1">
        <v>2.1116000000000001</v>
      </c>
      <c r="H188" s="15"/>
      <c r="I188" s="11">
        <f t="shared" si="14"/>
        <v>28.707349081364828</v>
      </c>
      <c r="J188" s="10">
        <f t="shared" si="15"/>
        <v>-22.847349081364829</v>
      </c>
      <c r="K188" s="6">
        <v>115</v>
      </c>
      <c r="L188" s="10">
        <v>3008.5301837270276</v>
      </c>
      <c r="M188" s="10">
        <v>1565.2230971128652</v>
      </c>
      <c r="N188" s="10">
        <v>12.439851268591426</v>
      </c>
      <c r="O188" s="10">
        <v>5.226414489501523</v>
      </c>
      <c r="P188" s="10">
        <v>5.3915184595652672</v>
      </c>
      <c r="Q188" s="10">
        <v>0.12468383110195692</v>
      </c>
      <c r="R188" s="10">
        <v>2.3125921210702951</v>
      </c>
      <c r="S188" s="10">
        <v>11.465553476648925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58.375708050987782</v>
      </c>
      <c r="AC188" s="6">
        <v>38.265253415558824</v>
      </c>
      <c r="AD188" s="13">
        <v>3.3590385334533943</v>
      </c>
      <c r="AE188" s="8">
        <v>539.1518459565267</v>
      </c>
      <c r="AF188" s="6">
        <v>440.09951616315169</v>
      </c>
      <c r="AG188" s="6">
        <v>279.36388446739505</v>
      </c>
      <c r="AH188" s="6">
        <v>0</v>
      </c>
      <c r="AI188" s="6">
        <v>4.3241520668036699</v>
      </c>
      <c r="AJ188" s="6"/>
      <c r="AK188" s="6"/>
      <c r="AL188" s="6"/>
      <c r="AM188" s="6"/>
      <c r="AN188" s="6">
        <v>5.226414489501523</v>
      </c>
      <c r="AO188" s="6">
        <v>1.7499993728170207</v>
      </c>
      <c r="AP188" s="6">
        <v>2.2349110757391601</v>
      </c>
      <c r="AQ188" s="6">
        <v>111.47500000000001</v>
      </c>
      <c r="AR188" s="6"/>
      <c r="AS188" s="6"/>
      <c r="AT188" s="6">
        <v>1.6080046990622738</v>
      </c>
      <c r="AU188" s="6">
        <v>1</v>
      </c>
      <c r="AV188" s="10"/>
      <c r="AW188" s="13">
        <v>66.014927424472759</v>
      </c>
      <c r="AX188" s="1" t="s">
        <v>156</v>
      </c>
      <c r="AY188" s="17">
        <v>22.847349081364801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58.375708050987782</v>
      </c>
      <c r="BG188" s="18">
        <v>38.265253415558824</v>
      </c>
      <c r="BH188" s="18">
        <v>3.3590385334533943</v>
      </c>
      <c r="BI188" s="15"/>
      <c r="BJ188" s="19">
        <f t="shared" ca="1" si="18"/>
        <v>1</v>
      </c>
      <c r="BK188" s="18">
        <f t="shared" ca="1" si="19"/>
        <v>4.9670278631487017</v>
      </c>
      <c r="BL188" s="17">
        <f t="shared" si="16"/>
        <v>3.207504613358231</v>
      </c>
      <c r="BM188" s="17">
        <f t="shared" ca="1" si="20"/>
        <v>3.2671384429582826</v>
      </c>
      <c r="BN188" s="16">
        <f t="shared" si="17"/>
        <v>3.185408265802546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1.873E-2</v>
      </c>
      <c r="D189" s="1">
        <v>1.57799</v>
      </c>
      <c r="E189" s="1">
        <v>4.3679999999999997E-2</v>
      </c>
      <c r="F189" s="1">
        <v>2.17685</v>
      </c>
      <c r="G189" s="1">
        <v>2.1148500000000001</v>
      </c>
      <c r="H189" s="15"/>
      <c r="I189" s="11">
        <f t="shared" si="14"/>
        <v>28.871391076115486</v>
      </c>
      <c r="J189" s="10">
        <f t="shared" si="15"/>
        <v>-23.011391076115487</v>
      </c>
      <c r="K189" s="6">
        <v>115</v>
      </c>
      <c r="L189" s="10">
        <v>3027.3950131233532</v>
      </c>
      <c r="M189" s="10">
        <v>1573.8517060367499</v>
      </c>
      <c r="N189" s="10">
        <v>12.510936132983378</v>
      </c>
      <c r="O189" s="10">
        <v>4.1722070844686652</v>
      </c>
      <c r="P189" s="10">
        <v>4.3008408631037476</v>
      </c>
      <c r="Q189" s="10">
        <v>0.14900514933058684</v>
      </c>
      <c r="R189" s="10">
        <v>3.4645585380495962</v>
      </c>
      <c r="S189" s="10">
        <v>8.9329012941029671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89.370597587514197</v>
      </c>
      <c r="AC189" s="6">
        <v>9.5781815266630304</v>
      </c>
      <c r="AD189" s="13">
        <v>1.0512208858227776</v>
      </c>
      <c r="AE189" s="8">
        <v>430.08408631037474</v>
      </c>
      <c r="AF189" s="6">
        <v>310.67480896789493</v>
      </c>
      <c r="AG189" s="6">
        <v>215.04204315518737</v>
      </c>
      <c r="AH189" s="6">
        <v>0</v>
      </c>
      <c r="AI189" s="6">
        <v>2.8863706270726164</v>
      </c>
      <c r="AJ189" s="6"/>
      <c r="AK189" s="6"/>
      <c r="AL189" s="6"/>
      <c r="AM189" s="6"/>
      <c r="AN189" s="6">
        <v>4.1722070844686652</v>
      </c>
      <c r="AO189" s="6">
        <v>1.6089867113634588</v>
      </c>
      <c r="AP189" s="6">
        <v>1</v>
      </c>
      <c r="AQ189" s="6">
        <v>111.47500000000001</v>
      </c>
      <c r="AR189" s="6"/>
      <c r="AS189" s="6"/>
      <c r="AT189" s="6">
        <v>1.1072839325152068</v>
      </c>
      <c r="AU189" s="6">
        <v>1</v>
      </c>
      <c r="AV189" s="10"/>
      <c r="AW189" s="13">
        <v>46.601221345184243</v>
      </c>
      <c r="AX189" s="1" t="s">
        <v>156</v>
      </c>
      <c r="AY189" s="17">
        <v>23.011391076115501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89.370597587514197</v>
      </c>
      <c r="BG189" s="18">
        <v>9.5781815266630304</v>
      </c>
      <c r="BH189" s="18">
        <v>1.0512208858227776</v>
      </c>
      <c r="BI189" s="15"/>
      <c r="BJ189" s="19">
        <f t="shared" ca="1" si="18"/>
        <v>1</v>
      </c>
      <c r="BK189" s="18">
        <f t="shared" ca="1" si="19"/>
        <v>3.5418119075025363</v>
      </c>
      <c r="BL189" s="17">
        <f t="shared" si="16"/>
        <v>5.3461602174440452</v>
      </c>
      <c r="BM189" s="17">
        <f t="shared" ca="1" si="20"/>
        <v>3.5108106233438852</v>
      </c>
      <c r="BN189" s="16">
        <f t="shared" si="17"/>
        <v>3.3594624673870856</v>
      </c>
      <c r="BO189" s="15"/>
      <c r="BP189" s="2"/>
    </row>
    <row r="190" spans="1:68" x14ac:dyDescent="0.2">
      <c r="A190" s="1">
        <v>8.85</v>
      </c>
      <c r="B190" s="1">
        <v>2.6</v>
      </c>
      <c r="C190" s="1">
        <v>1.9970000000000002E-2</v>
      </c>
      <c r="D190" s="1">
        <v>1.5830599999999999</v>
      </c>
      <c r="E190" s="1">
        <v>5.6129999999999999E-2</v>
      </c>
      <c r="F190" s="1">
        <v>2.1718799999999998</v>
      </c>
      <c r="G190" s="1">
        <v>2.1078000000000001</v>
      </c>
      <c r="H190" s="15"/>
      <c r="I190" s="11">
        <f t="shared" si="14"/>
        <v>29.035433070866141</v>
      </c>
      <c r="J190" s="10">
        <f t="shared" si="15"/>
        <v>-23.175433070866141</v>
      </c>
      <c r="K190" s="6">
        <v>115</v>
      </c>
      <c r="L190" s="10">
        <v>3046.2598425196784</v>
      </c>
      <c r="M190" s="10">
        <v>1582.4803149606344</v>
      </c>
      <c r="N190" s="10">
        <v>12.582020997375327</v>
      </c>
      <c r="O190" s="10">
        <v>4.8638563872415466</v>
      </c>
      <c r="P190" s="10">
        <v>5.0670474537726617</v>
      </c>
      <c r="Q190" s="10">
        <v>0.16780226570545773</v>
      </c>
      <c r="R190" s="10">
        <v>3.311637935826333</v>
      </c>
      <c r="S190" s="10">
        <v>14.110490731327458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83.308154479390538</v>
      </c>
      <c r="AC190" s="6">
        <v>15.058447511646023</v>
      </c>
      <c r="AD190" s="13">
        <v>1.6333980089634366</v>
      </c>
      <c r="AE190" s="8">
        <v>506.70474537726614</v>
      </c>
      <c r="AF190" s="6">
        <v>399.70706496445393</v>
      </c>
      <c r="AG190" s="6">
        <v>255.02855903294963</v>
      </c>
      <c r="AH190" s="6">
        <v>31.442805955586685</v>
      </c>
      <c r="AI190" s="6">
        <v>3.0196537767057436</v>
      </c>
      <c r="AJ190" s="6"/>
      <c r="AK190" s="6"/>
      <c r="AL190" s="6"/>
      <c r="AM190" s="6"/>
      <c r="AN190" s="6">
        <v>4.8638563872415466</v>
      </c>
      <c r="AO190" s="6">
        <v>1.775798116497483</v>
      </c>
      <c r="AP190" s="6">
        <v>2.040228472263597</v>
      </c>
      <c r="AQ190" s="6">
        <v>111.47500000000001</v>
      </c>
      <c r="AR190" s="6"/>
      <c r="AS190" s="6"/>
      <c r="AT190" s="6">
        <v>1.4320821947390818</v>
      </c>
      <c r="AU190" s="6">
        <v>1</v>
      </c>
      <c r="AV190" s="10"/>
      <c r="AW190" s="13">
        <v>59.956059744668089</v>
      </c>
      <c r="AX190" s="1" t="s">
        <v>156</v>
      </c>
      <c r="AY190" s="17">
        <v>23.1754330708660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83.308154479390538</v>
      </c>
      <c r="BG190" s="18">
        <v>15.058447511646023</v>
      </c>
      <c r="BH190" s="18">
        <v>1.6333980089634366</v>
      </c>
      <c r="BI190" s="15"/>
      <c r="BJ190" s="19">
        <f t="shared" ca="1" si="18"/>
        <v>1</v>
      </c>
      <c r="BK190" s="18">
        <f t="shared" ca="1" si="19"/>
        <v>4.4789404316867989</v>
      </c>
      <c r="BL190" s="17">
        <f t="shared" si="16"/>
        <v>4.7349370905501047</v>
      </c>
      <c r="BM190" s="17">
        <f t="shared" ca="1" si="20"/>
        <v>3.3967615065291725</v>
      </c>
      <c r="BN190" s="16">
        <f t="shared" si="17"/>
        <v>3.2886050852141131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2.2169999999999999E-2</v>
      </c>
      <c r="D191" s="1">
        <v>1.58721</v>
      </c>
      <c r="E191" s="1">
        <v>6.1400000000000003E-2</v>
      </c>
      <c r="F191" s="1">
        <v>2.1741000000000001</v>
      </c>
      <c r="G191" s="1">
        <v>2.1105299999999998</v>
      </c>
      <c r="H191" s="15"/>
      <c r="I191" s="11">
        <f t="shared" si="14"/>
        <v>29.199475065616799</v>
      </c>
      <c r="J191" s="10">
        <f t="shared" si="15"/>
        <v>-23.339475065616799</v>
      </c>
      <c r="K191" s="6">
        <v>115</v>
      </c>
      <c r="L191" s="10">
        <v>3065.124671916004</v>
      </c>
      <c r="M191" s="10">
        <v>1591.1089238845191</v>
      </c>
      <c r="N191" s="10">
        <v>12.65310586176728</v>
      </c>
      <c r="O191" s="10">
        <v>6.0909761179676227</v>
      </c>
      <c r="P191" s="10">
        <v>6.3257267754394686</v>
      </c>
      <c r="Q191" s="10">
        <v>0.18318846549948489</v>
      </c>
      <c r="R191" s="10">
        <v>2.8959275669436133</v>
      </c>
      <c r="S191" s="10">
        <v>16.302128991100389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68.137034086908756</v>
      </c>
      <c r="AC191" s="6">
        <v>29.260097575982826</v>
      </c>
      <c r="AD191" s="13">
        <v>2.6028683371084171</v>
      </c>
      <c r="AE191" s="8">
        <v>632.57267754394684</v>
      </c>
      <c r="AF191" s="6">
        <v>546.6772893137063</v>
      </c>
      <c r="AG191" s="6">
        <v>349.42950815796013</v>
      </c>
      <c r="AH191" s="6">
        <v>75.065618660566827</v>
      </c>
      <c r="AI191" s="6">
        <v>3.4531250415748782</v>
      </c>
      <c r="AJ191" s="6"/>
      <c r="AK191" s="6"/>
      <c r="AL191" s="6"/>
      <c r="AM191" s="6"/>
      <c r="AN191" s="6">
        <v>6.0909761179676227</v>
      </c>
      <c r="AO191" s="6">
        <v>2.0309451175550239</v>
      </c>
      <c r="AP191" s="6">
        <v>2.7954360652636812</v>
      </c>
      <c r="AQ191" s="6">
        <v>111.47500000000001</v>
      </c>
      <c r="AR191" s="6"/>
      <c r="AS191" s="6"/>
      <c r="AT191" s="6">
        <v>1.9750598776389405</v>
      </c>
      <c r="AU191" s="6">
        <v>1</v>
      </c>
      <c r="AV191" s="10"/>
      <c r="AW191" s="13">
        <v>82.001593397055942</v>
      </c>
      <c r="AX191" s="1" t="s">
        <v>156</v>
      </c>
      <c r="AY191" s="17">
        <v>23.339475065616799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68.137034086908756</v>
      </c>
      <c r="BG191" s="18">
        <v>29.260097575982826</v>
      </c>
      <c r="BH191" s="18">
        <v>2.6028683371084171</v>
      </c>
      <c r="BI191" s="15"/>
      <c r="BJ191" s="19">
        <f t="shared" ca="1" si="18"/>
        <v>1</v>
      </c>
      <c r="BK191" s="18">
        <f t="shared" ca="1" si="19"/>
        <v>6.024935650262683</v>
      </c>
      <c r="BL191" s="17">
        <f t="shared" si="16"/>
        <v>3.8218689930717789</v>
      </c>
      <c r="BM191" s="17">
        <f t="shared" ca="1" si="20"/>
        <v>3.2379861128355834</v>
      </c>
      <c r="BN191" s="16">
        <f t="shared" si="17"/>
        <v>3.17601934761446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2.2970000000000001E-2</v>
      </c>
      <c r="D192" s="1">
        <v>1.6018399999999999</v>
      </c>
      <c r="E192" s="1">
        <v>4.3900000000000002E-2</v>
      </c>
      <c r="F192" s="1">
        <v>2.1728000000000001</v>
      </c>
      <c r="G192" s="1">
        <v>2.10283</v>
      </c>
      <c r="H192" s="15"/>
      <c r="I192" s="11">
        <f t="shared" si="14"/>
        <v>29.36351706036745</v>
      </c>
      <c r="J192" s="10">
        <f t="shared" si="15"/>
        <v>-23.50351706036745</v>
      </c>
      <c r="K192" s="6">
        <v>115</v>
      </c>
      <c r="L192" s="10">
        <v>3083.9895013123287</v>
      </c>
      <c r="M192" s="10">
        <v>1599.7375328084033</v>
      </c>
      <c r="N192" s="10">
        <v>12.724190726159229</v>
      </c>
      <c r="O192" s="10">
        <v>6.537201474595288</v>
      </c>
      <c r="P192" s="10">
        <v>6.6671527314100594</v>
      </c>
      <c r="Q192" s="10">
        <v>0.23742945417095732</v>
      </c>
      <c r="R192" s="10">
        <v>3.561182167799875</v>
      </c>
      <c r="S192" s="10">
        <v>9.024392834359146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80.294812639051344</v>
      </c>
      <c r="AC192" s="6">
        <v>17.843133601119192</v>
      </c>
      <c r="AD192" s="13">
        <v>1.8620537598294622</v>
      </c>
      <c r="AE192" s="8">
        <v>666.71527314100592</v>
      </c>
      <c r="AF192" s="6">
        <v>585.73535299281548</v>
      </c>
      <c r="AG192" s="6">
        <v>375.03645485575447</v>
      </c>
      <c r="AH192" s="6">
        <v>0</v>
      </c>
      <c r="AI192" s="6">
        <v>2.8080562938958202</v>
      </c>
      <c r="AJ192" s="6"/>
      <c r="AK192" s="6"/>
      <c r="AL192" s="6"/>
      <c r="AM192" s="6"/>
      <c r="AN192" s="6">
        <v>6.537201474595288</v>
      </c>
      <c r="AO192" s="6">
        <v>2.1777110974225269</v>
      </c>
      <c r="AP192" s="6">
        <v>3.0002916388460354</v>
      </c>
      <c r="AQ192" s="6">
        <v>111.47500000000001</v>
      </c>
      <c r="AR192" s="6"/>
      <c r="AS192" s="6"/>
      <c r="AT192" s="6">
        <v>2.1081175187009666</v>
      </c>
      <c r="AU192" s="6">
        <v>1</v>
      </c>
      <c r="AV192" s="10"/>
      <c r="AW192" s="13">
        <v>87.860302948922325</v>
      </c>
      <c r="AX192" s="1" t="s">
        <v>156</v>
      </c>
      <c r="AY192" s="17">
        <v>23.5035170603675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80.294812639051344</v>
      </c>
      <c r="BG192" s="18">
        <v>17.843133601119192</v>
      </c>
      <c r="BH192" s="18">
        <v>1.8620537598294622</v>
      </c>
      <c r="BI192" s="15"/>
      <c r="BJ192" s="19">
        <f t="shared" ca="1" si="18"/>
        <v>1</v>
      </c>
      <c r="BK192" s="18">
        <f t="shared" ca="1" si="19"/>
        <v>6.4074985747899209</v>
      </c>
      <c r="BL192" s="17">
        <f t="shared" si="16"/>
        <v>4.6326270343774301</v>
      </c>
      <c r="BM192" s="17">
        <f t="shared" ca="1" si="20"/>
        <v>3.2633683204087549</v>
      </c>
      <c r="BN192" s="16">
        <f t="shared" si="17"/>
        <v>3.2054234355833886</v>
      </c>
      <c r="BO192" s="15"/>
      <c r="BP192" s="2"/>
    </row>
    <row r="193" spans="1:68" x14ac:dyDescent="0.2">
      <c r="A193" s="1">
        <v>9</v>
      </c>
      <c r="B193" s="1">
        <v>2.6</v>
      </c>
      <c r="C193" s="1">
        <v>2.1649999999999999E-2</v>
      </c>
      <c r="D193" s="1">
        <v>1.60453</v>
      </c>
      <c r="E193" s="1">
        <v>2.547E-2</v>
      </c>
      <c r="F193" s="1">
        <v>2.17625</v>
      </c>
      <c r="G193" s="1">
        <v>2.1072500000000001</v>
      </c>
      <c r="H193" s="15"/>
      <c r="I193" s="11">
        <f t="shared" si="14"/>
        <v>29.527559055118108</v>
      </c>
      <c r="J193" s="10">
        <f t="shared" si="15"/>
        <v>-23.667559055118108</v>
      </c>
      <c r="K193" s="6">
        <v>115</v>
      </c>
      <c r="L193" s="10">
        <v>3102.8543307086543</v>
      </c>
      <c r="M193" s="10">
        <v>1608.366141732288</v>
      </c>
      <c r="N193" s="10">
        <v>12.79527559055118</v>
      </c>
      <c r="O193" s="10">
        <v>5.8009296361596405</v>
      </c>
      <c r="P193" s="10">
        <v>5.8205121527395622</v>
      </c>
      <c r="Q193" s="10">
        <v>0.2474026776519051</v>
      </c>
      <c r="R193" s="10">
        <v>4.2505310728620191</v>
      </c>
      <c r="S193" s="10">
        <v>1.3598969847167923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144010252708242</v>
      </c>
      <c r="AC193" s="6">
        <v>2.505989747291764</v>
      </c>
      <c r="AD193" s="13">
        <v>0.35</v>
      </c>
      <c r="AE193" s="8">
        <v>582.05121527395625</v>
      </c>
      <c r="AF193" s="6">
        <v>485.02088318473784</v>
      </c>
      <c r="AG193" s="6">
        <v>311.53841145546716</v>
      </c>
      <c r="AH193" s="6">
        <v>0</v>
      </c>
      <c r="AI193" s="6">
        <v>2.3526471936286018</v>
      </c>
      <c r="AJ193" s="6"/>
      <c r="AK193" s="6"/>
      <c r="AL193" s="6"/>
      <c r="AM193" s="6"/>
      <c r="AN193" s="6">
        <v>5.8009296361596405</v>
      </c>
      <c r="AO193" s="6">
        <v>2.0405493616331576</v>
      </c>
      <c r="AP193" s="6">
        <v>2.4923072916437374</v>
      </c>
      <c r="AQ193" s="6">
        <v>111.47500000000001</v>
      </c>
      <c r="AR193" s="6"/>
      <c r="AS193" s="6"/>
      <c r="AT193" s="6">
        <v>1.716817231418682</v>
      </c>
      <c r="AU193" s="6">
        <v>1</v>
      </c>
      <c r="AV193" s="10"/>
      <c r="AW193" s="13">
        <v>72.753132477710679</v>
      </c>
      <c r="AX193" s="1" t="s">
        <v>156</v>
      </c>
      <c r="AY193" s="17">
        <v>23.66755905511810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144010252708242</v>
      </c>
      <c r="BG193" s="18">
        <v>2.505989747291764</v>
      </c>
      <c r="BH193" s="18">
        <v>0.35</v>
      </c>
      <c r="BI193" s="15"/>
      <c r="BJ193" s="19">
        <f t="shared" ca="1" si="18"/>
        <v>1</v>
      </c>
      <c r="BK193" s="18">
        <f t="shared" ca="1" si="19"/>
        <v>5.3085984299411129</v>
      </c>
      <c r="BL193" s="17">
        <f t="shared" si="16"/>
        <v>5.7952155645286494</v>
      </c>
      <c r="BM193" s="17">
        <f t="shared" ca="1" si="20"/>
        <v>3.3863993428667332</v>
      </c>
      <c r="BN193" s="16">
        <f t="shared" si="17"/>
        <v>3.2971994534427531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2.5440000000000001E-2</v>
      </c>
      <c r="D194" s="1">
        <v>1.6052299999999999</v>
      </c>
      <c r="E194" s="1">
        <v>5.1769999999999997E-2</v>
      </c>
      <c r="F194" s="1">
        <v>2.1760299999999999</v>
      </c>
      <c r="G194" s="1">
        <v>2.1055999999999999</v>
      </c>
      <c r="H194" s="15"/>
      <c r="I194" s="11">
        <f t="shared" si="14"/>
        <v>29.691601049868765</v>
      </c>
      <c r="J194" s="10">
        <f t="shared" si="15"/>
        <v>-23.831601049868766</v>
      </c>
      <c r="K194" s="6">
        <v>115</v>
      </c>
      <c r="L194" s="10">
        <v>3121.7191601049799</v>
      </c>
      <c r="M194" s="10">
        <v>1616.9947506561728</v>
      </c>
      <c r="N194" s="10">
        <v>12.866360454943131</v>
      </c>
      <c r="O194" s="10">
        <v>7.914922263183203</v>
      </c>
      <c r="P194" s="10">
        <v>8.0920033076077562</v>
      </c>
      <c r="Q194" s="10">
        <v>0.24999794026776476</v>
      </c>
      <c r="R194" s="10">
        <v>3.089444365806516</v>
      </c>
      <c r="S194" s="10">
        <v>12.297294751705063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64.71726076602215</v>
      </c>
      <c r="AC194" s="6">
        <v>32.455434936415784</v>
      </c>
      <c r="AD194" s="13">
        <v>2.8273042975620628</v>
      </c>
      <c r="AE194" s="8">
        <v>809.20033076077561</v>
      </c>
      <c r="AF194" s="6">
        <v>751.14544085180023</v>
      </c>
      <c r="AG194" s="6">
        <v>481.90024807058171</v>
      </c>
      <c r="AH194" s="6">
        <v>0</v>
      </c>
      <c r="AI194" s="6">
        <v>3.2368279910389148</v>
      </c>
      <c r="AJ194" s="6"/>
      <c r="AK194" s="6"/>
      <c r="AL194" s="6"/>
      <c r="AM194" s="6"/>
      <c r="AN194" s="6">
        <v>7.914922263183203</v>
      </c>
      <c r="AO194" s="6">
        <v>2.4666010406162928</v>
      </c>
      <c r="AP194" s="6">
        <v>3.8552019845646539</v>
      </c>
      <c r="AQ194" s="6">
        <v>111.47500000000001</v>
      </c>
      <c r="AR194" s="6"/>
      <c r="AS194" s="6"/>
      <c r="AT194" s="6">
        <v>2.6982023167007378</v>
      </c>
      <c r="AU194" s="6">
        <v>1</v>
      </c>
      <c r="AV194" s="10"/>
      <c r="AW194" s="13">
        <v>112.67181612777003</v>
      </c>
      <c r="AX194" s="1" t="s">
        <v>156</v>
      </c>
      <c r="AY194" s="17">
        <v>23.8316010498688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64.71726076602215</v>
      </c>
      <c r="BG194" s="18">
        <v>32.455434936415784</v>
      </c>
      <c r="BH194" s="18">
        <v>2.8273042975620628</v>
      </c>
      <c r="BI194" s="15"/>
      <c r="BJ194" s="19">
        <f t="shared" ca="1" si="18"/>
        <v>1</v>
      </c>
      <c r="BK194" s="18">
        <f t="shared" ca="1" si="19"/>
        <v>8.0781260729571844</v>
      </c>
      <c r="BL194" s="17">
        <f t="shared" si="16"/>
        <v>3.8277819428932371</v>
      </c>
      <c r="BM194" s="17">
        <f t="shared" ca="1" si="20"/>
        <v>3.1333680586883004</v>
      </c>
      <c r="BN194" s="16">
        <f t="shared" si="17"/>
        <v>3.1012179072800579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2.9590000000000002E-2</v>
      </c>
      <c r="D195" s="1">
        <v>1.643</v>
      </c>
      <c r="E195" s="1">
        <v>1.9439999999999999E-2</v>
      </c>
      <c r="F195" s="1">
        <v>2.17835</v>
      </c>
      <c r="G195" s="1">
        <v>2.1046299999999998</v>
      </c>
      <c r="H195" s="15"/>
      <c r="I195" s="11">
        <f t="shared" si="14"/>
        <v>29.85564304461942</v>
      </c>
      <c r="J195" s="10">
        <f t="shared" si="15"/>
        <v>-23.99564304461942</v>
      </c>
      <c r="K195" s="6">
        <v>115</v>
      </c>
      <c r="L195" s="10">
        <v>3140.583989501305</v>
      </c>
      <c r="M195" s="10">
        <v>1625.6233595800572</v>
      </c>
      <c r="N195" s="10">
        <v>12.937445319335081</v>
      </c>
      <c r="O195" s="10">
        <v>10.229716300689216</v>
      </c>
      <c r="P195" s="10">
        <v>10.2131879380713</v>
      </c>
      <c r="Q195" s="10">
        <v>0.39003089598352197</v>
      </c>
      <c r="R195" s="10">
        <v>3.8188947305044594</v>
      </c>
      <c r="S195" s="10">
        <v>0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73.236140853165097</v>
      </c>
      <c r="AC195" s="6">
        <v>24.460780098263498</v>
      </c>
      <c r="AD195" s="13">
        <v>2.3030790485714032</v>
      </c>
      <c r="AE195" s="8">
        <v>1021.31879380713</v>
      </c>
      <c r="AF195" s="6">
        <v>999.58687800066866</v>
      </c>
      <c r="AG195" s="6">
        <v>640.98909535534744</v>
      </c>
      <c r="AH195" s="6">
        <v>0</v>
      </c>
      <c r="AI195" s="6">
        <v>2.6185586945150079</v>
      </c>
      <c r="AJ195" s="6"/>
      <c r="AK195" s="6"/>
      <c r="AL195" s="6"/>
      <c r="AM195" s="6"/>
      <c r="AN195" s="6">
        <v>10.229716300689216</v>
      </c>
      <c r="AO195" s="6">
        <v>3.0409577673292425</v>
      </c>
      <c r="AP195" s="6">
        <v>5.1279127628427794</v>
      </c>
      <c r="AQ195" s="6">
        <v>111.47500000000001</v>
      </c>
      <c r="AR195" s="6"/>
      <c r="AS195" s="6"/>
      <c r="AT195" s="6">
        <v>3.6164761193621127</v>
      </c>
      <c r="AU195" s="6">
        <v>1</v>
      </c>
      <c r="AV195" s="10"/>
      <c r="AW195" s="13">
        <v>149.93803170010031</v>
      </c>
      <c r="AX195" s="1" t="s">
        <v>156</v>
      </c>
      <c r="AY195" s="17">
        <v>23.995643044619399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73.236140853165097</v>
      </c>
      <c r="BG195" s="18">
        <v>24.460780098263498</v>
      </c>
      <c r="BH195" s="18">
        <v>2.3030790485714032</v>
      </c>
      <c r="BI195" s="15"/>
      <c r="BJ195" s="19">
        <f t="shared" ca="1" si="18"/>
        <v>1</v>
      </c>
      <c r="BK195" s="18">
        <f t="shared" ca="1" si="19"/>
        <v>10.633331383172722</v>
      </c>
      <c r="BL195" s="17">
        <f t="shared" si="16"/>
        <v>4.5127339093437007</v>
      </c>
      <c r="BM195" s="17">
        <f t="shared" ca="1" si="20"/>
        <v>3.0795111559144823</v>
      </c>
      <c r="BN195" s="16">
        <f t="shared" si="17"/>
        <v>3.0704876012915632</v>
      </c>
      <c r="BO195" s="15"/>
      <c r="BP195" s="2"/>
    </row>
    <row r="196" spans="1:68" s="20" customFormat="1" ht="13.5" thickBot="1" x14ac:dyDescent="0.25">
      <c r="A196" s="1">
        <v>9.15</v>
      </c>
      <c r="B196" s="1">
        <v>2.6</v>
      </c>
      <c r="C196" s="1">
        <v>3.2099999999999997E-2</v>
      </c>
      <c r="D196" s="1">
        <v>1.67553</v>
      </c>
      <c r="E196" s="1">
        <v>4.462E-2</v>
      </c>
      <c r="F196" s="1">
        <v>2.18025</v>
      </c>
      <c r="G196" s="1">
        <v>2.1100500000000002</v>
      </c>
      <c r="H196" s="15"/>
      <c r="I196" s="11">
        <f t="shared" si="14"/>
        <v>30.019685039370078</v>
      </c>
      <c r="J196" s="10">
        <f t="shared" si="15"/>
        <v>-24.159685039370078</v>
      </c>
      <c r="K196" s="6">
        <v>115</v>
      </c>
      <c r="L196" s="10">
        <v>3159.4488188976306</v>
      </c>
      <c r="M196" s="10">
        <v>1634.251968503942</v>
      </c>
      <c r="N196" s="10">
        <v>13.008530183727034</v>
      </c>
      <c r="O196" s="10">
        <v>11.629748357108509</v>
      </c>
      <c r="P196" s="10">
        <v>11.764011360693171</v>
      </c>
      <c r="Q196" s="10">
        <v>0.51063645726055573</v>
      </c>
      <c r="R196" s="10">
        <v>4.3406661350798581</v>
      </c>
      <c r="S196" s="10">
        <v>9.323819693379356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83.674355676308167</v>
      </c>
      <c r="AC196" s="6">
        <v>14.722464887522378</v>
      </c>
      <c r="AD196" s="13">
        <v>1.6031794361694558</v>
      </c>
      <c r="AE196" s="8">
        <v>1176.4011360693171</v>
      </c>
      <c r="AF196" s="6">
        <v>1180.9269965799285</v>
      </c>
      <c r="AG196" s="6">
        <v>757.30085205198793</v>
      </c>
      <c r="AH196" s="6">
        <v>0</v>
      </c>
      <c r="AI196" s="6">
        <v>2.3037938622330887</v>
      </c>
      <c r="AJ196" s="6"/>
      <c r="AK196" s="6"/>
      <c r="AL196" s="6"/>
      <c r="AM196" s="6"/>
      <c r="AN196" s="6">
        <v>11.629748357108509</v>
      </c>
      <c r="AO196" s="6">
        <v>3.4658751405477499</v>
      </c>
      <c r="AP196" s="6">
        <v>6.0584068164159026</v>
      </c>
      <c r="AQ196" s="6">
        <v>111.47500000000001</v>
      </c>
      <c r="AR196" s="6"/>
      <c r="AS196" s="6"/>
      <c r="AT196" s="6">
        <v>4.2779803646154333</v>
      </c>
      <c r="AU196" s="6">
        <v>1</v>
      </c>
      <c r="AV196" s="10"/>
      <c r="AW196" s="13">
        <v>177.13904948698928</v>
      </c>
      <c r="AX196" s="1" t="s">
        <v>156</v>
      </c>
      <c r="AY196" s="17">
        <v>24.15968503937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83.674355676308167</v>
      </c>
      <c r="BG196" s="18">
        <v>14.722464887522378</v>
      </c>
      <c r="BH196" s="18">
        <v>1.6031794361694558</v>
      </c>
      <c r="BI196" s="15"/>
      <c r="BJ196" s="19">
        <f t="shared" ca="1" si="18"/>
        <v>1</v>
      </c>
      <c r="BK196" s="18">
        <f t="shared" ca="1" si="19"/>
        <v>12.463545582346704</v>
      </c>
      <c r="BL196" s="17">
        <f t="shared" si="16"/>
        <v>5.0139637630513167</v>
      </c>
      <c r="BM196" s="17">
        <f t="shared" ca="1" si="20"/>
        <v>3.0536328507799406</v>
      </c>
      <c r="BN196" s="16">
        <f t="shared" si="17"/>
        <v>3.054493470989331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3.295E-2</v>
      </c>
      <c r="D197" s="1">
        <v>1.6736599999999999</v>
      </c>
      <c r="E197" s="1">
        <v>2.3310000000000001E-2</v>
      </c>
      <c r="F197" s="1">
        <v>2.1770999999999998</v>
      </c>
      <c r="G197" s="1">
        <v>2.1036800000000002</v>
      </c>
      <c r="H197" s="15"/>
      <c r="I197" s="11">
        <f t="shared" si="14"/>
        <v>30.183727034120732</v>
      </c>
      <c r="J197" s="10">
        <f t="shared" si="15"/>
        <v>-24.323727034120733</v>
      </c>
      <c r="K197" s="6">
        <v>115</v>
      </c>
      <c r="L197" s="10">
        <v>3178.3136482939558</v>
      </c>
      <c r="M197" s="10">
        <v>1642.8805774278264</v>
      </c>
      <c r="N197" s="10">
        <v>13.079615048118985</v>
      </c>
      <c r="O197" s="10">
        <v>12.103862798525405</v>
      </c>
      <c r="P197" s="10">
        <v>12.110510074795654</v>
      </c>
      <c r="Q197" s="10">
        <v>0.50370339855818691</v>
      </c>
      <c r="R197" s="10">
        <v>4.1592252964348093</v>
      </c>
      <c r="S197" s="10">
        <v>0.46161640765615897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77.199913303604163</v>
      </c>
      <c r="AC197" s="6">
        <v>20.733194976151538</v>
      </c>
      <c r="AD197" s="13">
        <v>2.066891720244306</v>
      </c>
      <c r="AE197" s="8">
        <v>1211.0510074795652</v>
      </c>
      <c r="AF197" s="6">
        <v>1220.5818553333777</v>
      </c>
      <c r="AG197" s="6">
        <v>783.28825560967402</v>
      </c>
      <c r="AH197" s="6">
        <v>0</v>
      </c>
      <c r="AI197" s="6">
        <v>2.4042938978496227</v>
      </c>
      <c r="AJ197" s="6"/>
      <c r="AK197" s="6"/>
      <c r="AL197" s="6"/>
      <c r="AM197" s="6"/>
      <c r="AN197" s="6">
        <v>12.103862798525405</v>
      </c>
      <c r="AO197" s="6">
        <v>3.5281659744374223</v>
      </c>
      <c r="AP197" s="6">
        <v>6.2663060448773917</v>
      </c>
      <c r="AQ197" s="6">
        <v>111.47500000000001</v>
      </c>
      <c r="AR197" s="6"/>
      <c r="AS197" s="6"/>
      <c r="AT197" s="6">
        <v>4.3979563700580098</v>
      </c>
      <c r="AU197" s="6">
        <v>1</v>
      </c>
      <c r="AV197" s="10"/>
      <c r="AW197" s="13">
        <v>183.08727830000663</v>
      </c>
      <c r="AX197" s="1" t="s">
        <v>156</v>
      </c>
      <c r="AY197" s="17">
        <v>24.3237270341207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77.199913303604163</v>
      </c>
      <c r="BG197" s="18">
        <v>20.733194976151538</v>
      </c>
      <c r="BH197" s="18">
        <v>2.066891720244306</v>
      </c>
      <c r="BI197" s="15"/>
      <c r="BJ197" s="19">
        <f t="shared" ca="1" si="18"/>
        <v>1</v>
      </c>
      <c r="BK197" s="18">
        <f t="shared" ca="1" si="19"/>
        <v>12.808421251313858</v>
      </c>
      <c r="BL197" s="17">
        <f t="shared" si="16"/>
        <v>4.7874392823673322</v>
      </c>
      <c r="BM197" s="17">
        <f t="shared" ca="1" si="20"/>
        <v>3.0318013620714703</v>
      </c>
      <c r="BN197" s="16">
        <f t="shared" si="17"/>
        <v>3.0332165604507488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3.2379999999999999E-2</v>
      </c>
      <c r="D198" s="1">
        <v>1.6777200000000001</v>
      </c>
      <c r="E198" s="1">
        <v>1.1950000000000001E-2</v>
      </c>
      <c r="F198" s="1">
        <v>2.18025</v>
      </c>
      <c r="G198" s="1">
        <v>2.1044800000000001</v>
      </c>
      <c r="H198" s="15"/>
      <c r="I198" s="11">
        <f t="shared" si="14"/>
        <v>30.34776902887139</v>
      </c>
      <c r="J198" s="10">
        <f t="shared" si="15"/>
        <v>-24.487769028871391</v>
      </c>
      <c r="K198" s="6">
        <v>115</v>
      </c>
      <c r="L198" s="10">
        <v>3197.1784776902814</v>
      </c>
      <c r="M198" s="10">
        <v>1651.5091863517112</v>
      </c>
      <c r="N198" s="10">
        <v>13.150699912510936</v>
      </c>
      <c r="O198" s="10">
        <v>11.785927231928191</v>
      </c>
      <c r="P198" s="10">
        <v>11.724544725829048</v>
      </c>
      <c r="Q198" s="10">
        <v>0.51875592173017526</v>
      </c>
      <c r="R198" s="10">
        <v>4.4245293430231145</v>
      </c>
      <c r="S198" s="10">
        <v>0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83.599908692413294</v>
      </c>
      <c r="AC198" s="6">
        <v>14.790722151823232</v>
      </c>
      <c r="AD198" s="13">
        <v>1.6093691557634673</v>
      </c>
      <c r="AE198" s="8">
        <v>1172.4544725829048</v>
      </c>
      <c r="AF198" s="6">
        <v>1174.0644713728168</v>
      </c>
      <c r="AG198" s="6">
        <v>754.34085443717868</v>
      </c>
      <c r="AH198" s="6">
        <v>0</v>
      </c>
      <c r="AI198" s="6">
        <v>2.2601273999388547</v>
      </c>
      <c r="AJ198" s="6"/>
      <c r="AK198" s="6"/>
      <c r="AL198" s="6"/>
      <c r="AM198" s="6"/>
      <c r="AN198" s="6">
        <v>11.785927231928191</v>
      </c>
      <c r="AO198" s="6">
        <v>3.4766152079933303</v>
      </c>
      <c r="AP198" s="6">
        <v>6.0347268354974286</v>
      </c>
      <c r="AQ198" s="6">
        <v>111.47500000000001</v>
      </c>
      <c r="AR198" s="6"/>
      <c r="AS198" s="6"/>
      <c r="AT198" s="6">
        <v>4.1927940746578383</v>
      </c>
      <c r="AU198" s="6">
        <v>1</v>
      </c>
      <c r="AV198" s="10"/>
      <c r="AW198" s="13">
        <v>176.10967070592253</v>
      </c>
      <c r="AX198" s="1" t="s">
        <v>156</v>
      </c>
      <c r="AY198" s="17">
        <v>24.48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83.599908692413294</v>
      </c>
      <c r="BG198" s="18">
        <v>14.790722151823232</v>
      </c>
      <c r="BH198" s="18">
        <v>1.6093691557634673</v>
      </c>
      <c r="BI198" s="15"/>
      <c r="BJ198" s="19">
        <f t="shared" ca="1" si="18"/>
        <v>1</v>
      </c>
      <c r="BK198" s="18">
        <f t="shared" ca="1" si="19"/>
        <v>12.262669285361698</v>
      </c>
      <c r="BL198" s="17">
        <f t="shared" si="16"/>
        <v>5.1230318205229501</v>
      </c>
      <c r="BM198" s="17">
        <f t="shared" ca="1" si="20"/>
        <v>3.0649978754666698</v>
      </c>
      <c r="BN198" s="16">
        <f t="shared" si="17"/>
        <v>3.0607114089639578</v>
      </c>
      <c r="BO198" s="15"/>
      <c r="BP198" s="2"/>
    </row>
    <row r="199" spans="1:68" x14ac:dyDescent="0.2">
      <c r="A199" s="1">
        <v>9.3000000000000007</v>
      </c>
      <c r="B199" s="1">
        <v>2.6</v>
      </c>
      <c r="C199" s="1">
        <v>2.9899999999999999E-2</v>
      </c>
      <c r="D199" s="1">
        <v>1.68265</v>
      </c>
      <c r="E199" s="1">
        <v>1.5429999999999999E-2</v>
      </c>
      <c r="F199" s="1">
        <v>2.1757300000000002</v>
      </c>
      <c r="G199" s="1">
        <v>2.1011500000000001</v>
      </c>
      <c r="H199" s="15"/>
      <c r="I199" s="11">
        <f t="shared" si="14"/>
        <v>30.511811023622048</v>
      </c>
      <c r="J199" s="10">
        <f t="shared" si="15"/>
        <v>-24.651811023622049</v>
      </c>
      <c r="K199" s="6">
        <v>115</v>
      </c>
      <c r="L199" s="10">
        <v>3216.043307086607</v>
      </c>
      <c r="M199" s="10">
        <v>1660.1377952755959</v>
      </c>
      <c r="N199" s="10">
        <v>13.221784776902886</v>
      </c>
      <c r="O199" s="10">
        <v>10.402628626382432</v>
      </c>
      <c r="P199" s="10">
        <v>10.362086229671096</v>
      </c>
      <c r="Q199" s="10">
        <v>0.5370339855818741</v>
      </c>
      <c r="R199" s="10">
        <v>5.1826820746204127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1036.2086229671097</v>
      </c>
      <c r="AF199" s="6">
        <v>1012.6655406838622</v>
      </c>
      <c r="AG199" s="6">
        <v>652.15646722533222</v>
      </c>
      <c r="AH199" s="6">
        <v>0</v>
      </c>
      <c r="AI199" s="6">
        <v>1.9295028821022973</v>
      </c>
      <c r="AJ199" s="6"/>
      <c r="AK199" s="6"/>
      <c r="AL199" s="6"/>
      <c r="AM199" s="6"/>
      <c r="AN199" s="6">
        <v>10.402628626382432</v>
      </c>
      <c r="AO199" s="6">
        <v>3.2431906766825982</v>
      </c>
      <c r="AP199" s="6">
        <v>5.2172517378026573</v>
      </c>
      <c r="AQ199" s="6">
        <v>111.47500000000001</v>
      </c>
      <c r="AR199" s="6"/>
      <c r="AS199" s="6"/>
      <c r="AT199" s="6">
        <v>3.5649844035219465</v>
      </c>
      <c r="AU199" s="6">
        <v>1</v>
      </c>
      <c r="AV199" s="10"/>
      <c r="AW199" s="13">
        <v>151.89983110257933</v>
      </c>
      <c r="AX199" s="1" t="s">
        <v>156</v>
      </c>
      <c r="AY199" s="17">
        <v>24.651811023621999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0.546190323526188</v>
      </c>
      <c r="BL199" s="17">
        <f t="shared" si="16"/>
        <v>6.1346815631947473</v>
      </c>
      <c r="BM199" s="17">
        <f t="shared" ca="1" si="20"/>
        <v>3.1652124626183125</v>
      </c>
      <c r="BN199" s="16">
        <f t="shared" si="17"/>
        <v>3.1451868573685529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3.6909999999999998E-2</v>
      </c>
      <c r="D200" s="1">
        <v>1.6960900000000001</v>
      </c>
      <c r="E200" s="1">
        <v>1.6619999999999999E-2</v>
      </c>
      <c r="F200" s="1">
        <v>2.1777799999999998</v>
      </c>
      <c r="G200" s="1">
        <v>2.1056300000000001</v>
      </c>
      <c r="H200" s="15"/>
      <c r="I200" s="11">
        <f t="shared" si="14"/>
        <v>30.675853018372699</v>
      </c>
      <c r="J200" s="10">
        <f t="shared" si="15"/>
        <v>-24.8158530183727</v>
      </c>
      <c r="K200" s="6">
        <v>115</v>
      </c>
      <c r="L200" s="10">
        <v>3234.9081364829317</v>
      </c>
      <c r="M200" s="10">
        <v>1668.7664041994801</v>
      </c>
      <c r="N200" s="10">
        <v>13.292869641294836</v>
      </c>
      <c r="O200" s="10">
        <v>14.312678313832343</v>
      </c>
      <c r="P200" s="10">
        <v>14.279262276365687</v>
      </c>
      <c r="Q200" s="10">
        <v>0.58686302780638533</v>
      </c>
      <c r="R200" s="10">
        <v>4.1098973913920709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71.317827103816413</v>
      </c>
      <c r="AC200" s="6">
        <v>26.268327425387142</v>
      </c>
      <c r="AD200" s="13">
        <v>2.4138454707964407</v>
      </c>
      <c r="AE200" s="8">
        <v>1427.9262276365687</v>
      </c>
      <c r="AF200" s="6">
        <v>1472.4000856246184</v>
      </c>
      <c r="AG200" s="6">
        <v>945.94467072742657</v>
      </c>
      <c r="AH200" s="6">
        <v>0</v>
      </c>
      <c r="AI200" s="6">
        <v>2.4331507693949708</v>
      </c>
      <c r="AJ200" s="6"/>
      <c r="AK200" s="6"/>
      <c r="AL200" s="6"/>
      <c r="AM200" s="6"/>
      <c r="AN200" s="6">
        <v>14.312678313832343</v>
      </c>
      <c r="AO200" s="6">
        <v>4.0307575000346851</v>
      </c>
      <c r="AP200" s="6">
        <v>7.567557365819412</v>
      </c>
      <c r="AQ200" s="6">
        <v>111.47500000000001</v>
      </c>
      <c r="AR200" s="6"/>
      <c r="AS200" s="6"/>
      <c r="AT200" s="6">
        <v>5.2451324360901186</v>
      </c>
      <c r="AU200" s="6">
        <v>1</v>
      </c>
      <c r="AV200" s="10"/>
      <c r="AW200" s="13">
        <v>220.86001284369277</v>
      </c>
      <c r="AX200" s="1" t="s">
        <v>156</v>
      </c>
      <c r="AY200" s="17">
        <v>24.81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71.317827103816413</v>
      </c>
      <c r="BG200" s="18">
        <v>26.268327425387142</v>
      </c>
      <c r="BH200" s="18">
        <v>2.4138454707964407</v>
      </c>
      <c r="BI200" s="15"/>
      <c r="BJ200" s="19">
        <f t="shared" ca="1" si="18"/>
        <v>1</v>
      </c>
      <c r="BK200" s="18">
        <f t="shared" ca="1" si="19"/>
        <v>15.175051674411179</v>
      </c>
      <c r="BL200" s="17">
        <f t="shared" si="16"/>
        <v>4.6349069434635348</v>
      </c>
      <c r="BM200" s="17">
        <f t="shared" ca="1" si="20"/>
        <v>2.9658178947709848</v>
      </c>
      <c r="BN200" s="16">
        <f t="shared" si="17"/>
        <v>2.9734399041669906</v>
      </c>
      <c r="BO200" s="15"/>
      <c r="BP200" s="2"/>
    </row>
    <row r="201" spans="1:68" x14ac:dyDescent="0.2">
      <c r="A201" s="1">
        <v>9.4</v>
      </c>
      <c r="B201" s="1">
        <v>2.6</v>
      </c>
      <c r="C201" s="1">
        <v>4.002E-2</v>
      </c>
      <c r="D201" s="1">
        <v>1.7118899999999999</v>
      </c>
      <c r="E201" s="1">
        <v>3.049E-2</v>
      </c>
      <c r="F201" s="1">
        <v>2.1772999999999998</v>
      </c>
      <c r="G201" s="1">
        <v>2.1049000000000002</v>
      </c>
      <c r="H201" s="15"/>
      <c r="I201" s="11">
        <f t="shared" si="14"/>
        <v>30.83989501312336</v>
      </c>
      <c r="J201" s="10">
        <f t="shared" si="15"/>
        <v>-24.979895013123361</v>
      </c>
      <c r="K201" s="6">
        <v>115</v>
      </c>
      <c r="L201" s="10">
        <v>3253.7729658792578</v>
      </c>
      <c r="M201" s="10">
        <v>1677.3950131233648</v>
      </c>
      <c r="N201" s="10">
        <v>13.363954505686788</v>
      </c>
      <c r="O201" s="10">
        <v>16.04737938772239</v>
      </c>
      <c r="P201" s="10">
        <v>16.097024360947941</v>
      </c>
      <c r="Q201" s="10">
        <v>0.64544181256436606</v>
      </c>
      <c r="R201" s="10">
        <v>4.009696438866273</v>
      </c>
      <c r="S201" s="10">
        <v>3.4475675851077097</v>
      </c>
      <c r="T201" s="14" t="s">
        <v>159</v>
      </c>
      <c r="U201" s="6">
        <v>4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119</v>
      </c>
      <c r="AA201" s="9">
        <v>4</v>
      </c>
      <c r="AB201" s="7">
        <v>66.262268132601704</v>
      </c>
      <c r="AC201" s="6">
        <v>31.015593969373654</v>
      </c>
      <c r="AD201" s="13">
        <v>2.7221378980246351</v>
      </c>
      <c r="AE201" s="8">
        <v>1609.7024360947939</v>
      </c>
      <c r="AF201" s="6">
        <v>1685.1447526698055</v>
      </c>
      <c r="AG201" s="6">
        <v>1073.1349573965294</v>
      </c>
      <c r="AH201" s="6">
        <v>0</v>
      </c>
      <c r="AI201" s="6">
        <v>2.4939543809524554</v>
      </c>
      <c r="AJ201" s="6"/>
      <c r="AK201" s="6"/>
      <c r="AL201" s="6"/>
      <c r="AM201" s="6"/>
      <c r="AN201" s="6">
        <v>10.69825292514826</v>
      </c>
      <c r="AO201" s="6">
        <v>4.4290174218188323</v>
      </c>
      <c r="AP201" s="6">
        <v>8.5119447017757057</v>
      </c>
      <c r="AQ201" s="6">
        <v>114.66</v>
      </c>
      <c r="AR201" s="6"/>
      <c r="AS201" s="6"/>
      <c r="AT201" s="6">
        <v>6.0024548432919387</v>
      </c>
      <c r="AU201" s="6">
        <v>1</v>
      </c>
      <c r="AV201" s="10"/>
      <c r="AW201" s="13">
        <v>252.77171290047082</v>
      </c>
      <c r="AX201" s="1" t="s">
        <v>156</v>
      </c>
      <c r="AY201" s="17">
        <v>24.9798950131234</v>
      </c>
      <c r="AZ201" s="12">
        <v>100</v>
      </c>
      <c r="BA201" s="12">
        <v>0</v>
      </c>
      <c r="BB201" s="12">
        <v>0</v>
      </c>
      <c r="BC201" s="12">
        <v>0</v>
      </c>
      <c r="BD201" s="12">
        <v>100</v>
      </c>
      <c r="BE201" s="12">
        <v>0</v>
      </c>
      <c r="BF201" s="18">
        <v>66.262268132601704</v>
      </c>
      <c r="BG201" s="18">
        <v>31.015593969373654</v>
      </c>
      <c r="BH201" s="18">
        <v>2.7221378980246351</v>
      </c>
      <c r="BI201" s="15"/>
      <c r="BJ201" s="19">
        <f t="shared" ca="1" si="18"/>
        <v>0.99924004608368888</v>
      </c>
      <c r="BK201" s="18">
        <f t="shared" ca="1" si="19"/>
        <v>17.250036951702086</v>
      </c>
      <c r="BL201" s="17">
        <f t="shared" si="16"/>
        <v>4.4605090705134698</v>
      </c>
      <c r="BM201" s="17">
        <f t="shared" ca="1" si="20"/>
        <v>2.9123572766230028</v>
      </c>
      <c r="BN201" s="16">
        <f t="shared" si="17"/>
        <v>2.9259602875578121</v>
      </c>
      <c r="BO201" s="15"/>
      <c r="BP201" s="2"/>
    </row>
    <row r="202" spans="1:68" x14ac:dyDescent="0.2">
      <c r="A202" s="1">
        <v>9.4499999999999993</v>
      </c>
      <c r="B202" s="1">
        <v>0.45</v>
      </c>
      <c r="C202" s="1">
        <v>4.4089999999999997E-2</v>
      </c>
      <c r="D202" s="1">
        <v>1.7691699999999999</v>
      </c>
      <c r="E202" s="1">
        <v>3.4540000000000001E-2</v>
      </c>
      <c r="F202" s="1">
        <v>2.18038</v>
      </c>
      <c r="G202" s="1">
        <v>2.10303</v>
      </c>
      <c r="H202" s="15"/>
      <c r="I202" s="11">
        <f t="shared" si="14"/>
        <v>31.003937007874011</v>
      </c>
      <c r="J202" s="10">
        <f t="shared" si="15"/>
        <v>-25.143937007874012</v>
      </c>
      <c r="K202" s="6">
        <v>115</v>
      </c>
      <c r="L202" s="10">
        <v>3272.6377952755824</v>
      </c>
      <c r="M202" s="10">
        <v>1686.0236220472491</v>
      </c>
      <c r="N202" s="10">
        <v>13.435039370078737</v>
      </c>
      <c r="O202" s="10">
        <v>18.317550889565631</v>
      </c>
      <c r="P202" s="10">
        <v>18.391449438371819</v>
      </c>
      <c r="Q202" s="10">
        <v>0.85780844490216213</v>
      </c>
      <c r="R202" s="10">
        <v>4.6641698783807399</v>
      </c>
      <c r="S202" s="10">
        <v>5.1318436670963985</v>
      </c>
      <c r="T202" s="14" t="s">
        <v>33</v>
      </c>
      <c r="U202" s="6">
        <v>3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33</v>
      </c>
      <c r="AA202" s="9">
        <v>3</v>
      </c>
      <c r="AB202" s="7">
        <v>79.330185845676908</v>
      </c>
      <c r="AC202" s="6">
        <v>18.741157679404324</v>
      </c>
      <c r="AD202" s="13">
        <v>1.9286564749187631</v>
      </c>
      <c r="AE202" s="8">
        <v>1839.1449438371819</v>
      </c>
      <c r="AF202" s="6">
        <v>1953.9674188728309</v>
      </c>
      <c r="AG202" s="6">
        <v>1226.0966292247879</v>
      </c>
      <c r="AH202" s="6">
        <v>0</v>
      </c>
      <c r="AI202" s="6">
        <v>2.1440042410015523</v>
      </c>
      <c r="AJ202" s="6"/>
      <c r="AK202" s="6"/>
      <c r="AL202" s="6"/>
      <c r="AM202" s="6"/>
      <c r="AN202" s="6">
        <v>18.317550889565631</v>
      </c>
      <c r="AO202" s="6">
        <v>5.0544587950784781</v>
      </c>
      <c r="AP202" s="6">
        <v>9.5826764045735153</v>
      </c>
      <c r="AQ202" s="6">
        <v>111.47500000000001</v>
      </c>
      <c r="AR202" s="6"/>
      <c r="AS202" s="6"/>
      <c r="AT202" s="6">
        <v>6.9642238225754776</v>
      </c>
      <c r="AU202" s="6">
        <v>1</v>
      </c>
      <c r="AV202" s="10"/>
      <c r="AW202" s="13">
        <v>293.09511283092462</v>
      </c>
      <c r="AX202" s="1" t="s">
        <v>156</v>
      </c>
      <c r="AY202" s="17">
        <v>25.143937007874001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79.330185845676908</v>
      </c>
      <c r="BG202" s="18">
        <v>18.741157679404324</v>
      </c>
      <c r="BH202" s="18">
        <v>1.9286564749187631</v>
      </c>
      <c r="BI202" s="15"/>
      <c r="BJ202" s="19">
        <f t="shared" ca="1" si="18"/>
        <v>0.99668048655575059</v>
      </c>
      <c r="BK202" s="18">
        <f t="shared" ca="1" si="19"/>
        <v>19.86021552236544</v>
      </c>
      <c r="BL202" s="17">
        <f t="shared" si="16"/>
        <v>5.11967628552169</v>
      </c>
      <c r="BM202" s="17">
        <f t="shared" ca="1" si="20"/>
        <v>2.9051041841147294</v>
      </c>
      <c r="BN202" s="16">
        <f t="shared" si="17"/>
        <v>2.9229173862991442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4.7289999999999999E-2</v>
      </c>
      <c r="D203" s="1">
        <v>1.7647200000000001</v>
      </c>
      <c r="E203" s="1">
        <v>3.4040000000000001E-2</v>
      </c>
      <c r="F203" s="1">
        <v>2.1763300000000001</v>
      </c>
      <c r="G203" s="1">
        <v>2.10053</v>
      </c>
      <c r="H203" s="15"/>
      <c r="I203" s="11">
        <f t="shared" si="14"/>
        <v>31.167979002624669</v>
      </c>
      <c r="J203" s="10">
        <f t="shared" si="15"/>
        <v>-25.30797900262467</v>
      </c>
      <c r="K203" s="6">
        <v>115</v>
      </c>
      <c r="L203" s="10">
        <v>3291.5026246719081</v>
      </c>
      <c r="M203" s="10">
        <v>1694.6522309711338</v>
      </c>
      <c r="N203" s="10">
        <v>13.50612423447069</v>
      </c>
      <c r="O203" s="10">
        <v>20.102452316076299</v>
      </c>
      <c r="P203" s="10">
        <v>20.173356596292283</v>
      </c>
      <c r="Q203" s="10">
        <v>0.84130998970133886</v>
      </c>
      <c r="R203" s="10">
        <v>4.170401617031672</v>
      </c>
      <c r="S203" s="10">
        <v>4.9239083483323629</v>
      </c>
      <c r="T203" s="14" t="s">
        <v>159</v>
      </c>
      <c r="U203" s="6">
        <v>4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9</v>
      </c>
      <c r="AA203" s="9">
        <v>4</v>
      </c>
      <c r="AB203" s="7">
        <v>64.109857974243383</v>
      </c>
      <c r="AC203" s="6">
        <v>33.019414890272884</v>
      </c>
      <c r="AD203" s="13">
        <v>2.8707271354837358</v>
      </c>
      <c r="AE203" s="8">
        <v>2017.3356596292283</v>
      </c>
      <c r="AF203" s="6">
        <v>2162.4938592519252</v>
      </c>
      <c r="AG203" s="6">
        <v>1344.890439752819</v>
      </c>
      <c r="AH203" s="6">
        <v>0</v>
      </c>
      <c r="AI203" s="6">
        <v>2.3978505952905338</v>
      </c>
      <c r="AJ203" s="6"/>
      <c r="AK203" s="6"/>
      <c r="AL203" s="6"/>
      <c r="AM203" s="6"/>
      <c r="AN203" s="6">
        <v>13.401634877384199</v>
      </c>
      <c r="AO203" s="6">
        <v>5.3702503059555813</v>
      </c>
      <c r="AP203" s="6">
        <v>10.414233078269731</v>
      </c>
      <c r="AQ203" s="6">
        <v>114.66</v>
      </c>
      <c r="AR203" s="6"/>
      <c r="AS203" s="6"/>
      <c r="AT203" s="6">
        <v>7.6945076720759547</v>
      </c>
      <c r="AU203" s="6">
        <v>1</v>
      </c>
      <c r="AV203" s="10"/>
      <c r="AW203" s="13">
        <v>324.37407888778876</v>
      </c>
      <c r="AX203" s="1" t="s">
        <v>156</v>
      </c>
      <c r="AY203" s="17">
        <v>25.307979002624698</v>
      </c>
      <c r="AZ203" s="12">
        <v>100</v>
      </c>
      <c r="BA203" s="12">
        <v>0</v>
      </c>
      <c r="BB203" s="12">
        <v>0</v>
      </c>
      <c r="BC203" s="12">
        <v>0</v>
      </c>
      <c r="BD203" s="12">
        <v>100</v>
      </c>
      <c r="BE203" s="12">
        <v>0</v>
      </c>
      <c r="BF203" s="18">
        <v>64.109857974243383</v>
      </c>
      <c r="BG203" s="18">
        <v>33.019414890272884</v>
      </c>
      <c r="BH203" s="18">
        <v>2.8707271354837358</v>
      </c>
      <c r="BI203" s="15"/>
      <c r="BJ203" s="19">
        <f t="shared" ca="1" si="18"/>
        <v>0.97256927660511572</v>
      </c>
      <c r="BK203" s="18">
        <f t="shared" ca="1" si="19"/>
        <v>21.73206099635842</v>
      </c>
      <c r="BL203" s="17">
        <f t="shared" si="16"/>
        <v>4.5408458179420368</v>
      </c>
      <c r="BM203" s="17">
        <f t="shared" ca="1" si="20"/>
        <v>2.8412850799983285</v>
      </c>
      <c r="BN203" s="16">
        <f t="shared" si="17"/>
        <v>2.8608855682973839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4.7890000000000002E-2</v>
      </c>
      <c r="D204" s="1">
        <v>1.71133</v>
      </c>
      <c r="E204" s="1">
        <v>3.2930000000000001E-2</v>
      </c>
      <c r="F204" s="1">
        <v>2.1802800000000002</v>
      </c>
      <c r="G204" s="1">
        <v>2.10615</v>
      </c>
      <c r="H204" s="15"/>
      <c r="I204" s="11">
        <f t="shared" si="14"/>
        <v>31.332020997375327</v>
      </c>
      <c r="J204" s="10">
        <f t="shared" si="15"/>
        <v>-25.472020997375328</v>
      </c>
      <c r="K204" s="6">
        <v>115</v>
      </c>
      <c r="L204" s="10">
        <v>3310.3674540682337</v>
      </c>
      <c r="M204" s="10">
        <v>1703.2808398950185</v>
      </c>
      <c r="N204" s="10">
        <v>13.577209098862642</v>
      </c>
      <c r="O204" s="10">
        <v>20.437121333547047</v>
      </c>
      <c r="P204" s="10">
        <v>20.501378337492785</v>
      </c>
      <c r="Q204" s="10">
        <v>0.64336560247167851</v>
      </c>
      <c r="R204" s="10">
        <v>3.1381577954448834</v>
      </c>
      <c r="S204" s="10">
        <v>4.462291940676204</v>
      </c>
      <c r="T204" s="14" t="s">
        <v>159</v>
      </c>
      <c r="U204" s="6">
        <v>5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119</v>
      </c>
      <c r="AA204" s="9">
        <v>4</v>
      </c>
      <c r="AB204" s="7">
        <v>38.206325338210128</v>
      </c>
      <c r="AC204" s="6">
        <v>54.509258531566658</v>
      </c>
      <c r="AD204" s="13">
        <v>7.2844161302232138</v>
      </c>
      <c r="AE204" s="8">
        <v>2050.1378337492783</v>
      </c>
      <c r="AF204" s="6">
        <v>2199.9749564874946</v>
      </c>
      <c r="AG204" s="6">
        <v>1366.7585558328524</v>
      </c>
      <c r="AH204" s="6">
        <v>0</v>
      </c>
      <c r="AI204" s="6">
        <v>3.1865829100484548</v>
      </c>
      <c r="AJ204" s="6"/>
      <c r="AK204" s="6"/>
      <c r="AL204" s="6"/>
      <c r="AM204" s="6"/>
      <c r="AN204" s="6">
        <v>10.218560666773524</v>
      </c>
      <c r="AO204" s="6">
        <v>5.2361797301762385</v>
      </c>
      <c r="AP204" s="6">
        <v>10.567309890829966</v>
      </c>
      <c r="AQ204" s="6">
        <v>114.66</v>
      </c>
      <c r="AR204" s="6"/>
      <c r="AS204" s="6"/>
      <c r="AT204" s="6">
        <v>7.7822330120407655</v>
      </c>
      <c r="AU204" s="6">
        <v>1</v>
      </c>
      <c r="AV204" s="10"/>
      <c r="AW204" s="13">
        <v>329.99624347312425</v>
      </c>
      <c r="AX204" s="1" t="s">
        <v>156</v>
      </c>
      <c r="AY204" s="17">
        <v>25.472020997375299</v>
      </c>
      <c r="AZ204" s="12">
        <v>0</v>
      </c>
      <c r="BA204" s="12">
        <v>100</v>
      </c>
      <c r="BB204" s="12">
        <v>0</v>
      </c>
      <c r="BC204" s="12">
        <v>0</v>
      </c>
      <c r="BD204" s="12">
        <v>100</v>
      </c>
      <c r="BE204" s="12">
        <v>0</v>
      </c>
      <c r="BF204" s="18">
        <v>38.206325338210128</v>
      </c>
      <c r="BG204" s="18">
        <v>54.509258531566658</v>
      </c>
      <c r="BH204" s="18">
        <v>7.2844161302232138</v>
      </c>
      <c r="BI204" s="15"/>
      <c r="BJ204" s="19">
        <f t="shared" ca="1" si="18"/>
        <v>0.94150359441352627</v>
      </c>
      <c r="BK204" s="18">
        <f t="shared" ca="1" si="19"/>
        <v>21.847781615600461</v>
      </c>
      <c r="BL204" s="17">
        <f t="shared" si="16"/>
        <v>3.413769282179882</v>
      </c>
      <c r="BM204" s="17">
        <f t="shared" ca="1" si="20"/>
        <v>2.7592127679004195</v>
      </c>
      <c r="BN204" s="16">
        <f t="shared" si="17"/>
        <v>2.7775428225431891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5690000000000001E-2</v>
      </c>
      <c r="D205" s="1">
        <v>1.6407400000000001</v>
      </c>
      <c r="E205" s="1">
        <v>3.3050000000000003E-2</v>
      </c>
      <c r="F205" s="1">
        <v>2.1820300000000001</v>
      </c>
      <c r="G205" s="1">
        <v>2.1012300000000002</v>
      </c>
      <c r="H205" s="15"/>
      <c r="I205" s="11">
        <f t="shared" ref="I205:I268" si="21">IF(A205="(m)",0,A205/0.3048)</f>
        <v>31.496062992125982</v>
      </c>
      <c r="J205" s="10">
        <f t="shared" ref="J205:J268" si="22">$J$7-I205</f>
        <v>-25.636062992125982</v>
      </c>
      <c r="K205" s="6">
        <v>115</v>
      </c>
      <c r="L205" s="10">
        <v>3329.2322834645588</v>
      </c>
      <c r="M205" s="10">
        <v>1711.909448818903</v>
      </c>
      <c r="N205" s="10">
        <v>13.648293963254591</v>
      </c>
      <c r="O205" s="10">
        <v>19.210001602820963</v>
      </c>
      <c r="P205" s="10">
        <v>19.274977231228348</v>
      </c>
      <c r="Q205" s="10">
        <v>0.38165190525231729</v>
      </c>
      <c r="R205" s="10">
        <v>1.9800381638531022</v>
      </c>
      <c r="S205" s="10">
        <v>4.512196417179573</v>
      </c>
      <c r="T205" s="14" t="s">
        <v>34</v>
      </c>
      <c r="U205" s="6">
        <v>6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118</v>
      </c>
      <c r="AA205" s="9">
        <v>5</v>
      </c>
      <c r="AB205" s="7">
        <v>18.014452783169794</v>
      </c>
      <c r="AC205" s="6">
        <v>62.632657255285558</v>
      </c>
      <c r="AD205" s="13">
        <v>19.352889961544648</v>
      </c>
      <c r="AE205" s="8">
        <v>1927.4977231228349</v>
      </c>
      <c r="AF205" s="6">
        <v>2054.5827775507182</v>
      </c>
      <c r="AG205" s="6">
        <v>1284.99848208189</v>
      </c>
      <c r="AH205" s="6">
        <v>0</v>
      </c>
      <c r="AI205" s="6">
        <v>5.0504077055465757</v>
      </c>
      <c r="AJ205" s="6"/>
      <c r="AK205" s="6"/>
      <c r="AL205" s="6"/>
      <c r="AM205" s="6"/>
      <c r="AN205" s="6">
        <v>7.6840006411283852</v>
      </c>
      <c r="AO205" s="6">
        <v>4.7010033472175516</v>
      </c>
      <c r="AP205" s="6">
        <v>9.9949893745732297</v>
      </c>
      <c r="AQ205" s="6">
        <v>114.66</v>
      </c>
      <c r="AR205" s="6"/>
      <c r="AS205" s="6"/>
      <c r="AT205" s="6">
        <v>7.1950085311622862</v>
      </c>
      <c r="AU205" s="6">
        <v>1</v>
      </c>
      <c r="AV205" s="10"/>
      <c r="AW205" s="13">
        <v>308.18741663260778</v>
      </c>
      <c r="AX205" s="1" t="s">
        <v>156</v>
      </c>
      <c r="AY205" s="17">
        <v>25.636062992126</v>
      </c>
      <c r="AZ205" s="12">
        <v>0</v>
      </c>
      <c r="BA205" s="12">
        <v>100</v>
      </c>
      <c r="BB205" s="12">
        <v>0</v>
      </c>
      <c r="BC205" s="12">
        <v>0</v>
      </c>
      <c r="BD205" s="12">
        <v>100</v>
      </c>
      <c r="BE205" s="12">
        <v>0</v>
      </c>
      <c r="BF205" s="18">
        <v>18.014452783169794</v>
      </c>
      <c r="BG205" s="18">
        <v>62.632657255285558</v>
      </c>
      <c r="BH205" s="18">
        <v>19.352889961544648</v>
      </c>
      <c r="BI205" s="15"/>
      <c r="BJ205" s="19">
        <f t="shared" ca="1" si="18"/>
        <v>0.90634570315681584</v>
      </c>
      <c r="BK205" s="18">
        <f t="shared" ca="1" si="19"/>
        <v>20.166066323009911</v>
      </c>
      <c r="BL205" s="17">
        <f t="shared" si="16"/>
        <v>2.1672009069703777</v>
      </c>
      <c r="BM205" s="17">
        <f t="shared" ca="1" si="20"/>
        <v>2.6663997495948437</v>
      </c>
      <c r="BN205" s="16">
        <f t="shared" si="17"/>
        <v>2.6806301107859185</v>
      </c>
      <c r="BO205" s="15"/>
      <c r="BP205" s="2"/>
    </row>
    <row r="206" spans="1:68" x14ac:dyDescent="0.2">
      <c r="A206" s="1">
        <v>9.65</v>
      </c>
      <c r="B206" s="1">
        <v>2.6</v>
      </c>
      <c r="C206" s="1">
        <v>4.4499999999999998E-2</v>
      </c>
      <c r="D206" s="1">
        <v>1.60819</v>
      </c>
      <c r="E206" s="1">
        <v>3.6269999999999997E-2</v>
      </c>
      <c r="F206" s="1">
        <v>2.1806299999999998</v>
      </c>
      <c r="G206" s="1">
        <v>2.0960800000000002</v>
      </c>
      <c r="H206" s="15"/>
      <c r="I206" s="11">
        <f t="shared" si="21"/>
        <v>31.66010498687664</v>
      </c>
      <c r="J206" s="10">
        <f t="shared" si="22"/>
        <v>-25.80010498687664</v>
      </c>
      <c r="K206" s="6">
        <v>115</v>
      </c>
      <c r="L206" s="10">
        <v>3348.0971128608844</v>
      </c>
      <c r="M206" s="10">
        <v>1720.5380577427877</v>
      </c>
      <c r="N206" s="10">
        <v>13.719378827646544</v>
      </c>
      <c r="O206" s="10">
        <v>18.546241384837312</v>
      </c>
      <c r="P206" s="10">
        <v>18.630500102965598</v>
      </c>
      <c r="Q206" s="10">
        <v>0.26097219361482987</v>
      </c>
      <c r="R206" s="10">
        <v>1.4007793251523526</v>
      </c>
      <c r="S206" s="10">
        <v>5.8512998700199601</v>
      </c>
      <c r="T206" s="14" t="s">
        <v>34</v>
      </c>
      <c r="U206" s="6">
        <v>6</v>
      </c>
      <c r="V206" s="14" t="s">
        <v>157</v>
      </c>
      <c r="W206" s="6">
        <v>4</v>
      </c>
      <c r="X206" s="14" t="s">
        <v>160</v>
      </c>
      <c r="Y206" s="6">
        <v>5</v>
      </c>
      <c r="Z206" s="14" t="s">
        <v>118</v>
      </c>
      <c r="AA206" s="9">
        <v>5</v>
      </c>
      <c r="AB206" s="7">
        <v>11.359520133217046</v>
      </c>
      <c r="AC206" s="6">
        <v>60.759599060955026</v>
      </c>
      <c r="AD206" s="13">
        <v>27.880880805827925</v>
      </c>
      <c r="AE206" s="8">
        <v>1863.0500102965598</v>
      </c>
      <c r="AF206" s="6">
        <v>1977.6522430847283</v>
      </c>
      <c r="AG206" s="6">
        <v>1242.0333401977066</v>
      </c>
      <c r="AH206" s="6">
        <v>0</v>
      </c>
      <c r="AI206" s="6">
        <v>7.1388832062554695</v>
      </c>
      <c r="AJ206" s="6"/>
      <c r="AK206" s="6"/>
      <c r="AL206" s="6"/>
      <c r="AM206" s="6"/>
      <c r="AN206" s="6">
        <v>7.4184965539349248</v>
      </c>
      <c r="AO206" s="6">
        <v>4.4027827361217247</v>
      </c>
      <c r="AP206" s="6">
        <v>9.6942333813839454</v>
      </c>
      <c r="AQ206" s="6">
        <v>114.66</v>
      </c>
      <c r="AR206" s="6"/>
      <c r="AS206" s="6"/>
      <c r="AT206" s="6">
        <v>6.8667785810458737</v>
      </c>
      <c r="AU206" s="6">
        <v>1</v>
      </c>
      <c r="AV206" s="10"/>
      <c r="AW206" s="13">
        <v>296.64783646270922</v>
      </c>
      <c r="AX206" s="1" t="s">
        <v>156</v>
      </c>
      <c r="AY206" s="17">
        <v>25.800104986876601</v>
      </c>
      <c r="AZ206" s="12">
        <v>0</v>
      </c>
      <c r="BA206" s="12">
        <v>100</v>
      </c>
      <c r="BB206" s="12">
        <v>0</v>
      </c>
      <c r="BC206" s="12">
        <v>0</v>
      </c>
      <c r="BD206" s="12">
        <v>100</v>
      </c>
      <c r="BE206" s="12">
        <v>0</v>
      </c>
      <c r="BF206" s="18">
        <v>11.359520133217046</v>
      </c>
      <c r="BG206" s="18">
        <v>60.759599060955026</v>
      </c>
      <c r="BH206" s="18">
        <v>27.880880805827925</v>
      </c>
      <c r="BI206" s="15"/>
      <c r="BJ206" s="19">
        <f t="shared" ca="1" si="18"/>
        <v>0.8811989441270317</v>
      </c>
      <c r="BK206" s="18">
        <f t="shared" ca="1" si="19"/>
        <v>19.22776502869219</v>
      </c>
      <c r="BL206" s="17">
        <f t="shared" ref="BL206:BL269" si="23">(Q206/(P206-(L206/2000)))*100</f>
        <v>1.5390731539474505</v>
      </c>
      <c r="BM206" s="17">
        <f t="shared" ca="1" si="20"/>
        <v>2.5998626688927495</v>
      </c>
      <c r="BN206" s="16">
        <f t="shared" ref="BN206:BN269" si="24">SQRT(((3.47-LOG(P206/1.06))^2)+((LOG(R206)+1.22)^2))</f>
        <v>2.6111210705077696</v>
      </c>
      <c r="BO206" s="15"/>
      <c r="BP206" s="2"/>
    </row>
    <row r="207" spans="1:68" x14ac:dyDescent="0.2">
      <c r="A207" s="1">
        <v>9.6999999999999993</v>
      </c>
      <c r="B207" s="1">
        <v>2.6</v>
      </c>
      <c r="C207" s="1">
        <v>4.3529999999999999E-2</v>
      </c>
      <c r="D207" s="1">
        <v>1.6073299999999999</v>
      </c>
      <c r="E207" s="1">
        <v>3.7109999999999997E-2</v>
      </c>
      <c r="F207" s="1">
        <v>2.1816499999999999</v>
      </c>
      <c r="G207" s="1">
        <v>2.10005</v>
      </c>
      <c r="H207" s="15"/>
      <c r="I207" s="11">
        <f t="shared" si="21"/>
        <v>31.824146981627294</v>
      </c>
      <c r="J207" s="10">
        <f t="shared" si="22"/>
        <v>-25.964146981627295</v>
      </c>
      <c r="K207" s="6">
        <v>115</v>
      </c>
      <c r="L207" s="10">
        <v>3366.9619422572096</v>
      </c>
      <c r="M207" s="10">
        <v>1729.1666666666722</v>
      </c>
      <c r="N207" s="10">
        <v>13.790463692038493</v>
      </c>
      <c r="O207" s="10">
        <v>18.005193139926273</v>
      </c>
      <c r="P207" s="10">
        <v>18.094482229286101</v>
      </c>
      <c r="Q207" s="10">
        <v>0.2577837281153445</v>
      </c>
      <c r="R207" s="10">
        <v>1.4246537969355042</v>
      </c>
      <c r="S207" s="10">
        <v>6.20063120554354</v>
      </c>
      <c r="T207" s="14" t="s">
        <v>34</v>
      </c>
      <c r="U207" s="6">
        <v>6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8</v>
      </c>
      <c r="AA207" s="9">
        <v>5</v>
      </c>
      <c r="AB207" s="7">
        <v>12.070270757097333</v>
      </c>
      <c r="AC207" s="6">
        <v>61.175855315047649</v>
      </c>
      <c r="AD207" s="13">
        <v>26.753873927855018</v>
      </c>
      <c r="AE207" s="8">
        <v>1809.44822292861</v>
      </c>
      <c r="AF207" s="6">
        <v>1913.4816209226503</v>
      </c>
      <c r="AG207" s="6">
        <v>1206.2988152857401</v>
      </c>
      <c r="AH207" s="6">
        <v>0</v>
      </c>
      <c r="AI207" s="6">
        <v>7.0192491828614498</v>
      </c>
      <c r="AJ207" s="6"/>
      <c r="AK207" s="6"/>
      <c r="AL207" s="6"/>
      <c r="AM207" s="6"/>
      <c r="AN207" s="6">
        <v>7.2020772559705097</v>
      </c>
      <c r="AO207" s="6">
        <v>4.3107665154275532</v>
      </c>
      <c r="AP207" s="6">
        <v>9.4440917070001795</v>
      </c>
      <c r="AQ207" s="6">
        <v>114.66</v>
      </c>
      <c r="AR207" s="6"/>
      <c r="AS207" s="6"/>
      <c r="AT207" s="6">
        <v>6.589512530237803</v>
      </c>
      <c r="AU207" s="6">
        <v>1</v>
      </c>
      <c r="AV207" s="10"/>
      <c r="AW207" s="13">
        <v>287.02224313839758</v>
      </c>
      <c r="AX207" s="1" t="s">
        <v>156</v>
      </c>
      <c r="AY207" s="17">
        <v>25.964146981627302</v>
      </c>
      <c r="AZ207" s="12">
        <v>0</v>
      </c>
      <c r="BA207" s="12">
        <v>100</v>
      </c>
      <c r="BB207" s="12">
        <v>0</v>
      </c>
      <c r="BC207" s="12">
        <v>0</v>
      </c>
      <c r="BD207" s="12">
        <v>100</v>
      </c>
      <c r="BE207" s="12">
        <v>0</v>
      </c>
      <c r="BF207" s="18">
        <v>12.070270757097333</v>
      </c>
      <c r="BG207" s="18">
        <v>61.175855315047649</v>
      </c>
      <c r="BH207" s="18">
        <v>26.753873927855018</v>
      </c>
      <c r="BI207" s="15"/>
      <c r="BJ207" s="19">
        <f t="shared" ref="BJ207:BJ270" ca="1" si="25">IF((0.381*BM207)+(0.05*(M207/2116.217)-0.15)&lt;1,(0.381*BM207)+(0.05*(M207/2116.217)-0.15),1)</f>
        <v>0.88819437267022783</v>
      </c>
      <c r="BK207" s="18">
        <f t="shared" ref="BK207:BK270" ca="1" si="26">((P207-(L207/2000))/1.06)*(1.06/(M207/2000))^BJ207</f>
        <v>18.553828270591072</v>
      </c>
      <c r="BL207" s="17">
        <f t="shared" si="23"/>
        <v>1.5707982959736033</v>
      </c>
      <c r="BM207" s="17">
        <f t="shared" ref="BM207:BM270" ca="1" si="27">SQRT(((3.47-LOG(BK207))^2)+((LOG(BL207)+1.22)^2))</f>
        <v>2.6176882852325982</v>
      </c>
      <c r="BN207" s="16">
        <f t="shared" si="24"/>
        <v>2.6257657640047212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317E-2</v>
      </c>
      <c r="D208" s="1">
        <v>1.6217900000000001</v>
      </c>
      <c r="E208" s="1">
        <v>3.49E-2</v>
      </c>
      <c r="F208" s="1">
        <v>2.1815500000000001</v>
      </c>
      <c r="G208" s="1">
        <v>2.1036299999999999</v>
      </c>
      <c r="H208" s="15"/>
      <c r="I208" s="11">
        <f t="shared" si="21"/>
        <v>31.988188976377952</v>
      </c>
      <c r="J208" s="10">
        <f t="shared" si="22"/>
        <v>-26.128188976377952</v>
      </c>
      <c r="K208" s="6">
        <v>115</v>
      </c>
      <c r="L208" s="10">
        <v>3385.8267716535352</v>
      </c>
      <c r="M208" s="10">
        <v>1737.7952755905569</v>
      </c>
      <c r="N208" s="10">
        <v>13.861548556430446</v>
      </c>
      <c r="O208" s="10">
        <v>17.804391729443822</v>
      </c>
      <c r="P208" s="10">
        <v>17.880446151634956</v>
      </c>
      <c r="Q208" s="10">
        <v>0.31139443872296607</v>
      </c>
      <c r="R208" s="10">
        <v>1.7415361791433417</v>
      </c>
      <c r="S208" s="10">
        <v>5.2815570966065044</v>
      </c>
      <c r="T208" s="14" t="s">
        <v>34</v>
      </c>
      <c r="U208" s="6">
        <v>6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118</v>
      </c>
      <c r="AA208" s="9">
        <v>5</v>
      </c>
      <c r="AB208" s="7">
        <v>16.128533442214675</v>
      </c>
      <c r="AC208" s="6">
        <v>62.49345572211304</v>
      </c>
      <c r="AD208" s="13">
        <v>21.378010835672288</v>
      </c>
      <c r="AE208" s="8">
        <v>1788.0446151634956</v>
      </c>
      <c r="AF208" s="6">
        <v>1887.1912100580262</v>
      </c>
      <c r="AG208" s="6">
        <v>1192.0297434423305</v>
      </c>
      <c r="AH208" s="6">
        <v>0</v>
      </c>
      <c r="AI208" s="6">
        <v>5.7420569952896301</v>
      </c>
      <c r="AJ208" s="6"/>
      <c r="AK208" s="6"/>
      <c r="AL208" s="6"/>
      <c r="AM208" s="6"/>
      <c r="AN208" s="6">
        <v>7.121756691777529</v>
      </c>
      <c r="AO208" s="6">
        <v>4.3688225883687792</v>
      </c>
      <c r="AP208" s="6">
        <v>9.3442082040963133</v>
      </c>
      <c r="AQ208" s="6">
        <v>114.66</v>
      </c>
      <c r="AR208" s="6"/>
      <c r="AS208" s="6"/>
      <c r="AT208" s="6">
        <v>6.4521496874756048</v>
      </c>
      <c r="AU208" s="6">
        <v>1</v>
      </c>
      <c r="AV208" s="10"/>
      <c r="AW208" s="13">
        <v>283.07868150870394</v>
      </c>
      <c r="AX208" s="1" t="s">
        <v>156</v>
      </c>
      <c r="AY208" s="17">
        <v>26.128188976377999</v>
      </c>
      <c r="AZ208" s="12">
        <v>0</v>
      </c>
      <c r="BA208" s="12">
        <v>100</v>
      </c>
      <c r="BB208" s="12">
        <v>0</v>
      </c>
      <c r="BC208" s="12">
        <v>0</v>
      </c>
      <c r="BD208" s="12">
        <v>100</v>
      </c>
      <c r="BE208" s="12">
        <v>0</v>
      </c>
      <c r="BF208" s="18">
        <v>16.128533442214675</v>
      </c>
      <c r="BG208" s="18">
        <v>62.49345572211304</v>
      </c>
      <c r="BH208" s="18">
        <v>21.378010835672288</v>
      </c>
      <c r="BI208" s="15"/>
      <c r="BJ208" s="19">
        <f t="shared" ca="1" si="25"/>
        <v>0.90884692359660668</v>
      </c>
      <c r="BK208" s="18">
        <f t="shared" ca="1" si="26"/>
        <v>18.295409648647141</v>
      </c>
      <c r="BL208" s="17">
        <f t="shared" si="23"/>
        <v>1.9236683145482374</v>
      </c>
      <c r="BM208" s="17">
        <f t="shared" ca="1" si="27"/>
        <v>2.6713593671451048</v>
      </c>
      <c r="BN208" s="16">
        <f t="shared" si="24"/>
        <v>2.6767606554335117</v>
      </c>
      <c r="BO208" s="15"/>
      <c r="BP208" s="2"/>
    </row>
    <row r="209" spans="1:68" x14ac:dyDescent="0.2">
      <c r="A209" s="1">
        <v>9.8000000000000007</v>
      </c>
      <c r="B209" s="1">
        <v>2.6</v>
      </c>
      <c r="C209" s="1">
        <v>4.2680000000000003E-2</v>
      </c>
      <c r="D209" s="1">
        <v>1.67537</v>
      </c>
      <c r="E209" s="1">
        <v>4.0739999999999998E-2</v>
      </c>
      <c r="F209" s="1">
        <v>2.1745999999999999</v>
      </c>
      <c r="G209" s="1">
        <v>2.09755</v>
      </c>
      <c r="H209" s="15"/>
      <c r="I209" s="11">
        <f t="shared" si="21"/>
        <v>32.15223097112861</v>
      </c>
      <c r="J209" s="10">
        <f t="shared" si="22"/>
        <v>-26.29223097112861</v>
      </c>
      <c r="K209" s="6">
        <v>115</v>
      </c>
      <c r="L209" s="10">
        <v>3404.6916010498608</v>
      </c>
      <c r="M209" s="10">
        <v>1746.4238845144416</v>
      </c>
      <c r="N209" s="10">
        <v>13.932633420822397</v>
      </c>
      <c r="O209" s="10">
        <v>17.531078698509376</v>
      </c>
      <c r="P209" s="10">
        <v>17.642106177834069</v>
      </c>
      <c r="Q209" s="10">
        <v>0.51004325437693088</v>
      </c>
      <c r="R209" s="10">
        <v>2.8910564829144971</v>
      </c>
      <c r="S209" s="10">
        <v>7.7102416197704384</v>
      </c>
      <c r="T209" s="14" t="s">
        <v>159</v>
      </c>
      <c r="U209" s="6">
        <v>5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119</v>
      </c>
      <c r="AA209" s="9">
        <v>4</v>
      </c>
      <c r="AB209" s="7">
        <v>37.103021541892986</v>
      </c>
      <c r="AC209" s="6">
        <v>55.239838265860001</v>
      </c>
      <c r="AD209" s="13">
        <v>7.6571401922470095</v>
      </c>
      <c r="AE209" s="8">
        <v>1764.2106177834071</v>
      </c>
      <c r="AF209" s="6">
        <v>1858.0415172934322</v>
      </c>
      <c r="AG209" s="6">
        <v>1176.1404118556047</v>
      </c>
      <c r="AH209" s="6">
        <v>0</v>
      </c>
      <c r="AI209" s="6">
        <v>3.4589431438291789</v>
      </c>
      <c r="AJ209" s="6"/>
      <c r="AK209" s="6"/>
      <c r="AL209" s="6"/>
      <c r="AM209" s="6"/>
      <c r="AN209" s="6">
        <v>8.7655393492546878</v>
      </c>
      <c r="AO209" s="6">
        <v>4.6031191318980333</v>
      </c>
      <c r="AP209" s="6">
        <v>9.2329828829892318</v>
      </c>
      <c r="AQ209" s="6">
        <v>114.66</v>
      </c>
      <c r="AR209" s="6"/>
      <c r="AS209" s="6"/>
      <c r="AT209" s="6">
        <v>6.3064281603532706</v>
      </c>
      <c r="AU209" s="6">
        <v>1</v>
      </c>
      <c r="AV209" s="10"/>
      <c r="AW209" s="13">
        <v>278.70622759401482</v>
      </c>
      <c r="AX209" s="1" t="s">
        <v>156</v>
      </c>
      <c r="AY209" s="17">
        <v>26.2922309711286</v>
      </c>
      <c r="AZ209" s="12">
        <v>0</v>
      </c>
      <c r="BA209" s="12">
        <v>100</v>
      </c>
      <c r="BB209" s="12">
        <v>0</v>
      </c>
      <c r="BC209" s="12">
        <v>0</v>
      </c>
      <c r="BD209" s="12">
        <v>100</v>
      </c>
      <c r="BE209" s="12">
        <v>0</v>
      </c>
      <c r="BF209" s="18">
        <v>37.103021541892986</v>
      </c>
      <c r="BG209" s="18">
        <v>55.239838265860001</v>
      </c>
      <c r="BH209" s="18">
        <v>7.6571401922470095</v>
      </c>
      <c r="BI209" s="15"/>
      <c r="BJ209" s="19">
        <f t="shared" ca="1" si="25"/>
        <v>0.96003487557752409</v>
      </c>
      <c r="BK209" s="18">
        <f t="shared" ca="1" si="26"/>
        <v>18.113301239121355</v>
      </c>
      <c r="BL209" s="17">
        <f t="shared" si="23"/>
        <v>3.199817577577873</v>
      </c>
      <c r="BM209" s="17">
        <f t="shared" ca="1" si="27"/>
        <v>2.8051758586495761</v>
      </c>
      <c r="BN209" s="16">
        <f t="shared" si="24"/>
        <v>2.807641753246588</v>
      </c>
      <c r="BO209" s="15"/>
      <c r="BP209" s="2"/>
    </row>
    <row r="210" spans="1:68" x14ac:dyDescent="0.2">
      <c r="A210" s="1">
        <v>9.85</v>
      </c>
      <c r="B210" s="1">
        <v>2.6</v>
      </c>
      <c r="C210" s="1">
        <v>4.2599999999999999E-2</v>
      </c>
      <c r="D210" s="1">
        <v>1.73261</v>
      </c>
      <c r="E210" s="1">
        <v>4.3560000000000001E-2</v>
      </c>
      <c r="F210" s="1">
        <v>2.18465</v>
      </c>
      <c r="G210" s="1">
        <v>2.1084299999999998</v>
      </c>
      <c r="H210" s="15"/>
      <c r="I210" s="11">
        <f t="shared" si="21"/>
        <v>32.316272965879264</v>
      </c>
      <c r="J210" s="10">
        <f t="shared" si="22"/>
        <v>-26.456272965879265</v>
      </c>
      <c r="K210" s="6">
        <v>115</v>
      </c>
      <c r="L210" s="10">
        <v>3423.5564304461859</v>
      </c>
      <c r="M210" s="10">
        <v>1755.0524934383261</v>
      </c>
      <c r="N210" s="10">
        <v>14.003718285214347</v>
      </c>
      <c r="O210" s="10">
        <v>17.486456162846611</v>
      </c>
      <c r="P210" s="10">
        <v>17.614371317020044</v>
      </c>
      <c r="Q210" s="10">
        <v>0.72226158599382051</v>
      </c>
      <c r="R210" s="10">
        <v>4.1004108122549274</v>
      </c>
      <c r="S210" s="10">
        <v>8.8829968175996008</v>
      </c>
      <c r="T210" s="14" t="s">
        <v>159</v>
      </c>
      <c r="U210" s="6">
        <v>4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66.610881196157976</v>
      </c>
      <c r="AC210" s="6">
        <v>30.689779405204305</v>
      </c>
      <c r="AD210" s="13">
        <v>2.6993393986377217</v>
      </c>
      <c r="AE210" s="8">
        <v>1761.4371317020043</v>
      </c>
      <c r="AF210" s="6">
        <v>1853.6688966449394</v>
      </c>
      <c r="AG210" s="6">
        <v>1174.2914211346697</v>
      </c>
      <c r="AH210" s="6">
        <v>0</v>
      </c>
      <c r="AI210" s="6">
        <v>2.4387800290919457</v>
      </c>
      <c r="AJ210" s="6"/>
      <c r="AK210" s="6"/>
      <c r="AL210" s="6"/>
      <c r="AM210" s="6"/>
      <c r="AN210" s="6">
        <v>11.657637441897741</v>
      </c>
      <c r="AO210" s="6">
        <v>4.8312808100680549</v>
      </c>
      <c r="AP210" s="6">
        <v>9.2200399479426878</v>
      </c>
      <c r="AQ210" s="6">
        <v>114.66</v>
      </c>
      <c r="AR210" s="6"/>
      <c r="AS210" s="6"/>
      <c r="AT210" s="6">
        <v>6.2503442212397697</v>
      </c>
      <c r="AU210" s="6">
        <v>1</v>
      </c>
      <c r="AV210" s="10"/>
      <c r="AW210" s="13">
        <v>278.0503344967409</v>
      </c>
      <c r="AX210" s="1" t="s">
        <v>156</v>
      </c>
      <c r="AY210" s="17">
        <v>26.4562729658793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66.610881196157976</v>
      </c>
      <c r="BG210" s="18">
        <v>30.689779405204305</v>
      </c>
      <c r="BH210" s="18">
        <v>2.6993393986377217</v>
      </c>
      <c r="BI210" s="15"/>
      <c r="BJ210" s="19">
        <f t="shared" ca="1" si="25"/>
        <v>0.99683648195283403</v>
      </c>
      <c r="BK210" s="18">
        <f t="shared" ca="1" si="26"/>
        <v>18.111243876259895</v>
      </c>
      <c r="BL210" s="17">
        <f t="shared" si="23"/>
        <v>4.5417849867026208</v>
      </c>
      <c r="BM210" s="17">
        <f t="shared" ca="1" si="27"/>
        <v>2.9012329128689887</v>
      </c>
      <c r="BN210" s="16">
        <f t="shared" si="24"/>
        <v>2.9015910660760076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4.1209999999999997E-2</v>
      </c>
      <c r="D211" s="1">
        <v>1.7628600000000001</v>
      </c>
      <c r="E211" s="1">
        <v>4.2529999999999998E-2</v>
      </c>
      <c r="F211" s="1">
        <v>2.1774</v>
      </c>
      <c r="G211" s="1">
        <v>2.0983999999999998</v>
      </c>
      <c r="H211" s="15"/>
      <c r="I211" s="11">
        <f t="shared" si="21"/>
        <v>32.480314960629919</v>
      </c>
      <c r="J211" s="10">
        <f t="shared" si="22"/>
        <v>-26.620314960629919</v>
      </c>
      <c r="K211" s="6">
        <v>117</v>
      </c>
      <c r="L211" s="10">
        <v>3442.7493438320125</v>
      </c>
      <c r="M211" s="10">
        <v>1764.0091863517118</v>
      </c>
      <c r="N211" s="10">
        <v>14.074803149606298</v>
      </c>
      <c r="O211" s="10">
        <v>16.711139605706041</v>
      </c>
      <c r="P211" s="10">
        <v>16.83288656658366</v>
      </c>
      <c r="Q211" s="10">
        <v>0.83441400617919681</v>
      </c>
      <c r="R211" s="10">
        <v>4.9570464511752865</v>
      </c>
      <c r="S211" s="10">
        <v>8.4546500609456885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89.410665701549732</v>
      </c>
      <c r="AC211" s="6">
        <v>9.5425849205004596</v>
      </c>
      <c r="AD211" s="13">
        <v>1.046749377949804</v>
      </c>
      <c r="AE211" s="8">
        <v>1683.2886566583661</v>
      </c>
      <c r="AF211" s="6">
        <v>1756.7986048690364</v>
      </c>
      <c r="AG211" s="6">
        <v>1122.1924377722439</v>
      </c>
      <c r="AH211" s="6">
        <v>0</v>
      </c>
      <c r="AI211" s="6">
        <v>2.0173302990995898</v>
      </c>
      <c r="AJ211" s="6"/>
      <c r="AK211" s="6"/>
      <c r="AL211" s="6"/>
      <c r="AM211" s="6"/>
      <c r="AN211" s="6">
        <v>16.711139605706041</v>
      </c>
      <c r="AO211" s="6">
        <v>4.7970956414962611</v>
      </c>
      <c r="AP211" s="6">
        <v>8.8553470644057075</v>
      </c>
      <c r="AQ211" s="6">
        <v>111.47500000000001</v>
      </c>
      <c r="AR211" s="6"/>
      <c r="AS211" s="6"/>
      <c r="AT211" s="6">
        <v>5.8686014638857227</v>
      </c>
      <c r="AU211" s="6">
        <v>1</v>
      </c>
      <c r="AV211" s="10"/>
      <c r="AW211" s="13">
        <v>263.5197907303554</v>
      </c>
      <c r="AX211" s="1" t="s">
        <v>156</v>
      </c>
      <c r="AY211" s="17">
        <v>26.62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89.410665701549732</v>
      </c>
      <c r="BG211" s="18">
        <v>9.5425849205004596</v>
      </c>
      <c r="BH211" s="18">
        <v>1.046749377949804</v>
      </c>
      <c r="BI211" s="15"/>
      <c r="BJ211" s="19">
        <f t="shared" ca="1" si="25"/>
        <v>1</v>
      </c>
      <c r="BK211" s="18">
        <f t="shared" ca="1" si="26"/>
        <v>17.133144216693086</v>
      </c>
      <c r="BL211" s="17">
        <f t="shared" si="23"/>
        <v>5.5217109445788388</v>
      </c>
      <c r="BM211" s="17">
        <f t="shared" ca="1" si="27"/>
        <v>2.9749214655235514</v>
      </c>
      <c r="BN211" s="16">
        <f t="shared" si="24"/>
        <v>2.9693616185860741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3.9320000000000001E-2</v>
      </c>
      <c r="D212" s="1">
        <v>1.7321599999999999</v>
      </c>
      <c r="E212" s="1">
        <v>4.2639999999999997E-2</v>
      </c>
      <c r="F212" s="1">
        <v>2.1842000000000001</v>
      </c>
      <c r="G212" s="1">
        <v>2.1051000000000002</v>
      </c>
      <c r="H212" s="15"/>
      <c r="I212" s="11">
        <f t="shared" si="21"/>
        <v>32.644356955380573</v>
      </c>
      <c r="J212" s="10">
        <f t="shared" si="22"/>
        <v>-26.784356955380574</v>
      </c>
      <c r="K212" s="6">
        <v>117</v>
      </c>
      <c r="L212" s="10">
        <v>3461.9422572178391</v>
      </c>
      <c r="M212" s="10">
        <v>1772.9658792650976</v>
      </c>
      <c r="N212" s="10">
        <v>14.145888013998249</v>
      </c>
      <c r="O212" s="10">
        <v>15.656932200673186</v>
      </c>
      <c r="P212" s="10">
        <v>15.779337900640648</v>
      </c>
      <c r="Q212" s="10">
        <v>0.72059320288362472</v>
      </c>
      <c r="R212" s="10">
        <v>4.5666884594338288</v>
      </c>
      <c r="S212" s="10">
        <v>8.5003958310737744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81.351722785788596</v>
      </c>
      <c r="AC212" s="6">
        <v>16.862624469627747</v>
      </c>
      <c r="AD212" s="13">
        <v>1.785652744583653</v>
      </c>
      <c r="AE212" s="8">
        <v>1577.9337900640649</v>
      </c>
      <c r="AF212" s="6">
        <v>1631.7227080883395</v>
      </c>
      <c r="AG212" s="6">
        <v>1051.9558600427099</v>
      </c>
      <c r="AH212" s="6">
        <v>0</v>
      </c>
      <c r="AI212" s="6">
        <v>2.1897705720087122</v>
      </c>
      <c r="AJ212" s="6"/>
      <c r="AK212" s="6"/>
      <c r="AL212" s="6"/>
      <c r="AM212" s="6"/>
      <c r="AN212" s="6">
        <v>15.656932200673186</v>
      </c>
      <c r="AO212" s="6">
        <v>4.5025478702621786</v>
      </c>
      <c r="AP212" s="6">
        <v>8.3636910202989689</v>
      </c>
      <c r="AQ212" s="6">
        <v>111.47500000000001</v>
      </c>
      <c r="AR212" s="6"/>
      <c r="AS212" s="6"/>
      <c r="AT212" s="6">
        <v>5.3948557680395286</v>
      </c>
      <c r="AU212" s="6">
        <v>1</v>
      </c>
      <c r="AV212" s="10"/>
      <c r="AW212" s="13">
        <v>244.75840621325091</v>
      </c>
      <c r="AX212" s="1" t="s">
        <v>156</v>
      </c>
      <c r="AY212" s="17">
        <v>26.784356955380598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81.351722785788596</v>
      </c>
      <c r="BG212" s="18">
        <v>16.862624469627747</v>
      </c>
      <c r="BH212" s="18">
        <v>1.785652744583653</v>
      </c>
      <c r="BI212" s="15"/>
      <c r="BJ212" s="19">
        <f t="shared" ca="1" si="25"/>
        <v>1</v>
      </c>
      <c r="BK212" s="18">
        <f t="shared" ca="1" si="26"/>
        <v>15.84730641049318</v>
      </c>
      <c r="BL212" s="17">
        <f t="shared" si="23"/>
        <v>5.1293735035322534</v>
      </c>
      <c r="BM212" s="17">
        <f t="shared" ca="1" si="27"/>
        <v>2.9796393289371124</v>
      </c>
      <c r="BN212" s="16">
        <f t="shared" si="24"/>
        <v>2.9681825617872111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3.848E-2</v>
      </c>
      <c r="D213" s="1">
        <v>1.6974100000000001</v>
      </c>
      <c r="E213" s="1">
        <v>4.224E-2</v>
      </c>
      <c r="F213" s="1">
        <v>2.1814300000000002</v>
      </c>
      <c r="G213" s="1">
        <v>2.10093</v>
      </c>
      <c r="H213" s="15"/>
      <c r="I213" s="11">
        <f t="shared" si="21"/>
        <v>32.808398950131235</v>
      </c>
      <c r="J213" s="10">
        <f t="shared" si="22"/>
        <v>-26.948398950131235</v>
      </c>
      <c r="K213" s="6">
        <v>117</v>
      </c>
      <c r="L213" s="10">
        <v>3481.1351706036667</v>
      </c>
      <c r="M213" s="10">
        <v>1781.9225721784837</v>
      </c>
      <c r="N213" s="10">
        <v>14.216972878390202</v>
      </c>
      <c r="O213" s="10">
        <v>15.188395576214138</v>
      </c>
      <c r="P213" s="10">
        <v>15.308405861309438</v>
      </c>
      <c r="Q213" s="10">
        <v>0.5917569515962926</v>
      </c>
      <c r="R213" s="10">
        <v>3.8655687401906613</v>
      </c>
      <c r="S213" s="10">
        <v>8.3340475760625488</v>
      </c>
      <c r="T213" s="14" t="s">
        <v>159</v>
      </c>
      <c r="U213" s="6">
        <v>4</v>
      </c>
      <c r="V213" s="14" t="s">
        <v>157</v>
      </c>
      <c r="W213" s="6">
        <v>4</v>
      </c>
      <c r="X213" s="14" t="s">
        <v>157</v>
      </c>
      <c r="Y213" s="6">
        <v>4</v>
      </c>
      <c r="Z213" s="14" t="s">
        <v>33</v>
      </c>
      <c r="AA213" s="9">
        <v>3</v>
      </c>
      <c r="AB213" s="7">
        <v>64.643165353837333</v>
      </c>
      <c r="AC213" s="6">
        <v>32.524300693938457</v>
      </c>
      <c r="AD213" s="13">
        <v>2.8325339522242126</v>
      </c>
      <c r="AE213" s="8">
        <v>1530.8405861309438</v>
      </c>
      <c r="AF213" s="6">
        <v>1575.1899438502071</v>
      </c>
      <c r="AG213" s="6">
        <v>1020.5603907539626</v>
      </c>
      <c r="AH213" s="6">
        <v>0</v>
      </c>
      <c r="AI213" s="6">
        <v>2.5869414495282705</v>
      </c>
      <c r="AJ213" s="6"/>
      <c r="AK213" s="6"/>
      <c r="AL213" s="6"/>
      <c r="AM213" s="6"/>
      <c r="AN213" s="6">
        <v>10.125597050809425</v>
      </c>
      <c r="AO213" s="6">
        <v>4.2924658535697819</v>
      </c>
      <c r="AP213" s="6">
        <v>8.1439227352777372</v>
      </c>
      <c r="AQ213" s="6">
        <v>114.66</v>
      </c>
      <c r="AR213" s="6"/>
      <c r="AS213" s="6"/>
      <c r="AT213" s="6">
        <v>5.1646795382480724</v>
      </c>
      <c r="AU213" s="6">
        <v>1</v>
      </c>
      <c r="AV213" s="10"/>
      <c r="AW213" s="13">
        <v>236.27849157753107</v>
      </c>
      <c r="AX213" s="1" t="s">
        <v>156</v>
      </c>
      <c r="AY213" s="17">
        <v>26.94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64.643165353837333</v>
      </c>
      <c r="BG213" s="18">
        <v>32.524300693938457</v>
      </c>
      <c r="BH213" s="18">
        <v>2.8325339522242126</v>
      </c>
      <c r="BI213" s="15"/>
      <c r="BJ213" s="19">
        <f t="shared" ca="1" si="25"/>
        <v>1</v>
      </c>
      <c r="BK213" s="18">
        <f t="shared" ca="1" si="26"/>
        <v>15.228314055666614</v>
      </c>
      <c r="BL213" s="17">
        <f t="shared" si="23"/>
        <v>4.3614681982369534</v>
      </c>
      <c r="BM213" s="17">
        <f t="shared" ca="1" si="27"/>
        <v>2.9479137523828109</v>
      </c>
      <c r="BN213" s="16">
        <f t="shared" si="24"/>
        <v>2.9332332097219407</v>
      </c>
      <c r="BO213" s="15"/>
      <c r="BP213" s="2"/>
    </row>
    <row r="214" spans="1:68" x14ac:dyDescent="0.2">
      <c r="A214" s="1">
        <v>10.050000000000001</v>
      </c>
      <c r="B214" s="1">
        <v>2.6</v>
      </c>
      <c r="C214" s="1">
        <v>3.9609999999999999E-2</v>
      </c>
      <c r="D214" s="1">
        <v>1.6999500000000001</v>
      </c>
      <c r="E214" s="1">
        <v>4.1329999999999999E-2</v>
      </c>
      <c r="F214" s="1">
        <v>2.17658</v>
      </c>
      <c r="G214" s="1">
        <v>2.1034799999999998</v>
      </c>
      <c r="H214" s="15"/>
      <c r="I214" s="11">
        <f t="shared" si="21"/>
        <v>32.972440944881889</v>
      </c>
      <c r="J214" s="10">
        <f t="shared" si="22"/>
        <v>-27.112440944881889</v>
      </c>
      <c r="K214" s="6">
        <v>117</v>
      </c>
      <c r="L214" s="10">
        <v>3500.3280839894933</v>
      </c>
      <c r="M214" s="10">
        <v>1790.8792650918695</v>
      </c>
      <c r="N214" s="10">
        <v>14.288057742782152</v>
      </c>
      <c r="O214" s="10">
        <v>15.818688892450712</v>
      </c>
      <c r="P214" s="10">
        <v>15.933249608711845</v>
      </c>
      <c r="Q214" s="10">
        <v>0.60117404737384139</v>
      </c>
      <c r="R214" s="10">
        <v>3.7730787010650775</v>
      </c>
      <c r="S214" s="10">
        <v>7.9556052959120009</v>
      </c>
      <c r="T214" s="14" t="s">
        <v>159</v>
      </c>
      <c r="U214" s="6">
        <v>4</v>
      </c>
      <c r="V214" s="14" t="s">
        <v>157</v>
      </c>
      <c r="W214" s="6">
        <v>4</v>
      </c>
      <c r="X214" s="14" t="s">
        <v>157</v>
      </c>
      <c r="Y214" s="6">
        <v>4</v>
      </c>
      <c r="Z214" s="14" t="s">
        <v>119</v>
      </c>
      <c r="AA214" s="9">
        <v>4</v>
      </c>
      <c r="AB214" s="7">
        <v>61.128336356342501</v>
      </c>
      <c r="AC214" s="6">
        <v>35.766847757406453</v>
      </c>
      <c r="AD214" s="13">
        <v>3.1048158862510489</v>
      </c>
      <c r="AE214" s="8">
        <v>1593.3249608711844</v>
      </c>
      <c r="AF214" s="6">
        <v>1647.5719780513241</v>
      </c>
      <c r="AG214" s="6">
        <v>1062.2166405807898</v>
      </c>
      <c r="AH214" s="6">
        <v>0</v>
      </c>
      <c r="AI214" s="6">
        <v>2.6503555298693255</v>
      </c>
      <c r="AJ214" s="6"/>
      <c r="AK214" s="6"/>
      <c r="AL214" s="6"/>
      <c r="AM214" s="6"/>
      <c r="AN214" s="6">
        <v>10.545792594967141</v>
      </c>
      <c r="AO214" s="6">
        <v>4.4224454011285212</v>
      </c>
      <c r="AP214" s="6">
        <v>8.435516484065527</v>
      </c>
      <c r="AQ214" s="6">
        <v>114.66</v>
      </c>
      <c r="AR214" s="6"/>
      <c r="AS214" s="6"/>
      <c r="AT214" s="6">
        <v>5.3788675587739467</v>
      </c>
      <c r="AU214" s="6">
        <v>1</v>
      </c>
      <c r="AV214" s="10"/>
      <c r="AW214" s="13">
        <v>247.1357967076986</v>
      </c>
      <c r="AX214" s="1" t="s">
        <v>156</v>
      </c>
      <c r="AY214" s="17">
        <v>27.1124409448819</v>
      </c>
      <c r="AZ214" s="12">
        <v>100</v>
      </c>
      <c r="BA214" s="12">
        <v>0</v>
      </c>
      <c r="BB214" s="12">
        <v>0</v>
      </c>
      <c r="BC214" s="12">
        <v>0</v>
      </c>
      <c r="BD214" s="12">
        <v>100</v>
      </c>
      <c r="BE214" s="12">
        <v>0</v>
      </c>
      <c r="BF214" s="18">
        <v>61.128336356342501</v>
      </c>
      <c r="BG214" s="18">
        <v>35.766847757406453</v>
      </c>
      <c r="BH214" s="18">
        <v>3.1048158862510489</v>
      </c>
      <c r="BI214" s="15"/>
      <c r="BJ214" s="19">
        <f t="shared" ca="1" si="25"/>
        <v>1</v>
      </c>
      <c r="BK214" s="18">
        <f t="shared" ca="1" si="26"/>
        <v>15.839242592369315</v>
      </c>
      <c r="BL214" s="17">
        <f t="shared" si="23"/>
        <v>4.2386689733057343</v>
      </c>
      <c r="BM214" s="17">
        <f t="shared" ca="1" si="27"/>
        <v>2.9268349245983378</v>
      </c>
      <c r="BN214" s="16">
        <f t="shared" si="24"/>
        <v>2.9130691601763918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3.6999999999999998E-2</v>
      </c>
      <c r="D215" s="1">
        <v>1.6957199999999999</v>
      </c>
      <c r="E215" s="1">
        <v>2.7060000000000001E-2</v>
      </c>
      <c r="F215" s="1">
        <v>2.1762800000000002</v>
      </c>
      <c r="G215" s="1">
        <v>2.1064799999999999</v>
      </c>
      <c r="H215" s="15"/>
      <c r="I215" s="11">
        <f t="shared" si="21"/>
        <v>33.136482939632543</v>
      </c>
      <c r="J215" s="10">
        <f t="shared" si="22"/>
        <v>-27.276482939632544</v>
      </c>
      <c r="K215" s="6">
        <v>117</v>
      </c>
      <c r="L215" s="10">
        <v>3519.5209973753199</v>
      </c>
      <c r="M215" s="10">
        <v>1799.8359580052552</v>
      </c>
      <c r="N215" s="10">
        <v>14.3591426071741</v>
      </c>
      <c r="O215" s="10">
        <v>14.362878666452957</v>
      </c>
      <c r="P215" s="10">
        <v>14.391982957149722</v>
      </c>
      <c r="Q215" s="10">
        <v>0.58549124613800141</v>
      </c>
      <c r="R215" s="10">
        <v>4.068176344296865</v>
      </c>
      <c r="S215" s="10">
        <v>2.0211312983864258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70.63521846708494</v>
      </c>
      <c r="AC215" s="6">
        <v>26.911251599179209</v>
      </c>
      <c r="AD215" s="13">
        <v>2.4535299337358478</v>
      </c>
      <c r="AE215" s="8">
        <v>1439.1982957149721</v>
      </c>
      <c r="AF215" s="6">
        <v>1465.117494727202</v>
      </c>
      <c r="AG215" s="6">
        <v>954.39872178622909</v>
      </c>
      <c r="AH215" s="6">
        <v>0</v>
      </c>
      <c r="AI215" s="6">
        <v>2.4581038661263781</v>
      </c>
      <c r="AJ215" s="6"/>
      <c r="AK215" s="6"/>
      <c r="AL215" s="6"/>
      <c r="AM215" s="6"/>
      <c r="AN215" s="6">
        <v>14.362878666452957</v>
      </c>
      <c r="AO215" s="6">
        <v>4.1270080301259382</v>
      </c>
      <c r="AP215" s="6">
        <v>7.6351897742898327</v>
      </c>
      <c r="AQ215" s="6">
        <v>111.47500000000001</v>
      </c>
      <c r="AR215" s="6"/>
      <c r="AS215" s="6"/>
      <c r="AT215" s="6">
        <v>4.7244180049461688</v>
      </c>
      <c r="AU215" s="6">
        <v>1</v>
      </c>
      <c r="AV215" s="10"/>
      <c r="AW215" s="13">
        <v>219.76762420908031</v>
      </c>
      <c r="AX215" s="1" t="s">
        <v>156</v>
      </c>
      <c r="AY215" s="17">
        <v>27.276482939632501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70.63521846708494</v>
      </c>
      <c r="BG215" s="18">
        <v>26.911251599179209</v>
      </c>
      <c r="BH215" s="18">
        <v>2.4535299337358478</v>
      </c>
      <c r="BI215" s="15"/>
      <c r="BJ215" s="19">
        <f t="shared" ca="1" si="25"/>
        <v>1</v>
      </c>
      <c r="BK215" s="18">
        <f t="shared" ca="1" si="26"/>
        <v>14.037081993252604</v>
      </c>
      <c r="BL215" s="17">
        <f t="shared" si="23"/>
        <v>4.6349029085202105</v>
      </c>
      <c r="BM215" s="17">
        <f t="shared" ca="1" si="27"/>
        <v>2.9920214225223183</v>
      </c>
      <c r="BN215" s="16">
        <f t="shared" si="24"/>
        <v>2.9680192577923048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3.8199999999999998E-2</v>
      </c>
      <c r="D216" s="1">
        <v>1.69089</v>
      </c>
      <c r="E216" s="1">
        <v>2.1749999999999999E-2</v>
      </c>
      <c r="F216" s="1">
        <v>2.1775500000000001</v>
      </c>
      <c r="G216" s="1">
        <v>2.1151499999999999</v>
      </c>
      <c r="H216" s="15"/>
      <c r="I216" s="11">
        <f t="shared" si="21"/>
        <v>33.300524934383205</v>
      </c>
      <c r="J216" s="10">
        <f t="shared" si="22"/>
        <v>-27.440524934383205</v>
      </c>
      <c r="K216" s="6">
        <v>117</v>
      </c>
      <c r="L216" s="10">
        <v>3538.7139107611474</v>
      </c>
      <c r="M216" s="10">
        <v>1808.7926509186414</v>
      </c>
      <c r="N216" s="10">
        <v>14.430227471566054</v>
      </c>
      <c r="O216" s="10">
        <v>15.032216701394452</v>
      </c>
      <c r="P216" s="10">
        <v>15.029521859663269</v>
      </c>
      <c r="Q216" s="10">
        <v>0.56758393408856833</v>
      </c>
      <c r="R216" s="10">
        <v>3.7764603517552278</v>
      </c>
      <c r="S216" s="10">
        <v>0</v>
      </c>
      <c r="T216" s="14" t="s">
        <v>159</v>
      </c>
      <c r="U216" s="6">
        <v>4</v>
      </c>
      <c r="V216" s="14" t="s">
        <v>157</v>
      </c>
      <c r="W216" s="6">
        <v>4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61.946780120271896</v>
      </c>
      <c r="AC216" s="6">
        <v>35.016479544641953</v>
      </c>
      <c r="AD216" s="13">
        <v>3.0367403350861482</v>
      </c>
      <c r="AE216" s="8">
        <v>1502.9521859663269</v>
      </c>
      <c r="AF216" s="6">
        <v>1538.9930765884533</v>
      </c>
      <c r="AG216" s="6">
        <v>1001.9681239775513</v>
      </c>
      <c r="AH216" s="6">
        <v>0</v>
      </c>
      <c r="AI216" s="6">
        <v>2.6479822554875199</v>
      </c>
      <c r="AJ216" s="6"/>
      <c r="AK216" s="6"/>
      <c r="AL216" s="6"/>
      <c r="AM216" s="6"/>
      <c r="AN216" s="6">
        <v>10.021477800929635</v>
      </c>
      <c r="AO216" s="6">
        <v>4.2310039210660459</v>
      </c>
      <c r="AP216" s="6">
        <v>8.0137768678428589</v>
      </c>
      <c r="AQ216" s="6">
        <v>114.66</v>
      </c>
      <c r="AR216" s="6"/>
      <c r="AS216" s="6"/>
      <c r="AT216" s="6">
        <v>4.9428348447604513</v>
      </c>
      <c r="AU216" s="6">
        <v>1</v>
      </c>
      <c r="AV216" s="10"/>
      <c r="AW216" s="13">
        <v>230.848961488268</v>
      </c>
      <c r="AX216" s="1" t="s">
        <v>156</v>
      </c>
      <c r="AY216" s="17">
        <v>27.440524934383198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61.946780120271896</v>
      </c>
      <c r="BG216" s="18">
        <v>35.016479544641953</v>
      </c>
      <c r="BH216" s="18">
        <v>3.0367403350861482</v>
      </c>
      <c r="BI216" s="15"/>
      <c r="BJ216" s="19">
        <f t="shared" ca="1" si="25"/>
        <v>1</v>
      </c>
      <c r="BK216" s="18">
        <f t="shared" ca="1" si="26"/>
        <v>14.661896041592366</v>
      </c>
      <c r="BL216" s="17">
        <f t="shared" si="23"/>
        <v>4.280368594098352</v>
      </c>
      <c r="BM216" s="17">
        <f t="shared" ca="1" si="27"/>
        <v>2.9555917189016658</v>
      </c>
      <c r="BN216" s="16">
        <f t="shared" si="24"/>
        <v>2.933310515959576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1450000000000001E-2</v>
      </c>
      <c r="D217" s="1">
        <v>1.6918599999999999</v>
      </c>
      <c r="E217" s="1">
        <v>3.4860000000000002E-2</v>
      </c>
      <c r="F217" s="1">
        <v>2.17815</v>
      </c>
      <c r="G217" s="1">
        <v>2.1166999999999998</v>
      </c>
      <c r="H217" s="15"/>
      <c r="I217" s="11">
        <f t="shared" si="21"/>
        <v>33.464566929133852</v>
      </c>
      <c r="J217" s="10">
        <f t="shared" si="22"/>
        <v>-27.604566929133853</v>
      </c>
      <c r="K217" s="6">
        <v>117</v>
      </c>
      <c r="L217" s="10">
        <v>3557.9068241469731</v>
      </c>
      <c r="M217" s="10">
        <v>1817.7493438320266</v>
      </c>
      <c r="N217" s="10">
        <v>14.501312335958001</v>
      </c>
      <c r="O217" s="10">
        <v>16.845007212694341</v>
      </c>
      <c r="P217" s="10">
        <v>16.920822093398257</v>
      </c>
      <c r="Q217" s="10">
        <v>0.57118022657054535</v>
      </c>
      <c r="R217" s="10">
        <v>3.3756056497597364</v>
      </c>
      <c r="S217" s="10">
        <v>5.2649222711053829</v>
      </c>
      <c r="T217" s="14" t="s">
        <v>159</v>
      </c>
      <c r="U217" s="6">
        <v>4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49.286044440378404</v>
      </c>
      <c r="AC217" s="6">
        <v>46.136646488313602</v>
      </c>
      <c r="AD217" s="13">
        <v>4.577309071307992</v>
      </c>
      <c r="AE217" s="8">
        <v>1692.0822093398256</v>
      </c>
      <c r="AF217" s="6">
        <v>1760.3699915345794</v>
      </c>
      <c r="AG217" s="6">
        <v>1128.0548062265505</v>
      </c>
      <c r="AH217" s="6">
        <v>0</v>
      </c>
      <c r="AI217" s="6">
        <v>2.9624313493822254</v>
      </c>
      <c r="AJ217" s="6"/>
      <c r="AK217" s="6"/>
      <c r="AL217" s="6"/>
      <c r="AM217" s="6"/>
      <c r="AN217" s="6">
        <v>11.230004808462894</v>
      </c>
      <c r="AO217" s="6">
        <v>4.5859549833230258</v>
      </c>
      <c r="AP217" s="6">
        <v>8.8963836435858532</v>
      </c>
      <c r="AQ217" s="6">
        <v>114.66</v>
      </c>
      <c r="AR217" s="6"/>
      <c r="AS217" s="6"/>
      <c r="AT217" s="6">
        <v>5.6555423671181915</v>
      </c>
      <c r="AU217" s="6">
        <v>1</v>
      </c>
      <c r="AV217" s="10"/>
      <c r="AW217" s="13">
        <v>264.05549873018691</v>
      </c>
      <c r="AX217" s="1" t="s">
        <v>156</v>
      </c>
      <c r="AY217" s="17">
        <v>27.604566929133899</v>
      </c>
      <c r="AZ217" s="12">
        <v>100</v>
      </c>
      <c r="BA217" s="12">
        <v>0</v>
      </c>
      <c r="BB217" s="12">
        <v>0</v>
      </c>
      <c r="BC217" s="12">
        <v>0</v>
      </c>
      <c r="BD217" s="12">
        <v>100</v>
      </c>
      <c r="BE217" s="12">
        <v>0</v>
      </c>
      <c r="BF217" s="18">
        <v>49.286044440378404</v>
      </c>
      <c r="BG217" s="18">
        <v>46.136646488313602</v>
      </c>
      <c r="BH217" s="18">
        <v>4.577309071307992</v>
      </c>
      <c r="BI217" s="15"/>
      <c r="BJ217" s="19">
        <f t="shared" ca="1" si="25"/>
        <v>0.98966030198635535</v>
      </c>
      <c r="BK217" s="18">
        <f t="shared" ca="1" si="26"/>
        <v>16.633542930832</v>
      </c>
      <c r="BL217" s="17">
        <f t="shared" si="23"/>
        <v>3.7721911250954823</v>
      </c>
      <c r="BM217" s="17">
        <f t="shared" ca="1" si="27"/>
        <v>2.8785097563693323</v>
      </c>
      <c r="BN217" s="16">
        <f t="shared" si="24"/>
        <v>2.8627781253090898</v>
      </c>
      <c r="BO217" s="15"/>
      <c r="BP217" s="2"/>
    </row>
    <row r="218" spans="1:68" x14ac:dyDescent="0.2">
      <c r="A218" s="1">
        <v>10.25</v>
      </c>
      <c r="B218" s="1">
        <v>2.6</v>
      </c>
      <c r="C218" s="1">
        <v>3.9910000000000001E-2</v>
      </c>
      <c r="D218" s="1">
        <v>1.7106300000000001</v>
      </c>
      <c r="E218" s="1">
        <v>4.2479999999999997E-2</v>
      </c>
      <c r="F218" s="1">
        <v>2.1789999999999998</v>
      </c>
      <c r="G218" s="1">
        <v>2.1182500000000002</v>
      </c>
      <c r="H218" s="15"/>
      <c r="I218" s="11">
        <f t="shared" si="21"/>
        <v>33.628608923884514</v>
      </c>
      <c r="J218" s="10">
        <f t="shared" si="22"/>
        <v>-27.768608923884514</v>
      </c>
      <c r="K218" s="6">
        <v>117</v>
      </c>
      <c r="L218" s="10">
        <v>3577.0997375328006</v>
      </c>
      <c r="M218" s="10">
        <v>1826.7060367454128</v>
      </c>
      <c r="N218" s="10">
        <v>14.572397200349956</v>
      </c>
      <c r="O218" s="10">
        <v>15.98602340118609</v>
      </c>
      <c r="P218" s="10">
        <v>16.107470935204688</v>
      </c>
      <c r="Q218" s="10">
        <v>0.64077033985581888</v>
      </c>
      <c r="R218" s="10">
        <v>3.9780940312320747</v>
      </c>
      <c r="S218" s="10">
        <v>8.4338565290692813</v>
      </c>
      <c r="T218" s="14" t="s">
        <v>159</v>
      </c>
      <c r="U218" s="6">
        <v>4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33</v>
      </c>
      <c r="AA218" s="9">
        <v>3</v>
      </c>
      <c r="AB218" s="7">
        <v>66.023263637868396</v>
      </c>
      <c r="AC218" s="6">
        <v>31.238783144550681</v>
      </c>
      <c r="AD218" s="13">
        <v>2.7379532175809214</v>
      </c>
      <c r="AE218" s="8">
        <v>1610.7470935204688</v>
      </c>
      <c r="AF218" s="6">
        <v>1663.5526250773464</v>
      </c>
      <c r="AG218" s="6">
        <v>1073.8313956803127</v>
      </c>
      <c r="AH218" s="6">
        <v>0</v>
      </c>
      <c r="AI218" s="6">
        <v>2.5137666232848828</v>
      </c>
      <c r="AJ218" s="6"/>
      <c r="AK218" s="6"/>
      <c r="AL218" s="6"/>
      <c r="AM218" s="6"/>
      <c r="AN218" s="6">
        <v>10.657348934124061</v>
      </c>
      <c r="AO218" s="6">
        <v>4.5169351908100266</v>
      </c>
      <c r="AP218" s="6">
        <v>8.5168197697621881</v>
      </c>
      <c r="AQ218" s="6">
        <v>114.66</v>
      </c>
      <c r="AR218" s="6"/>
      <c r="AS218" s="6"/>
      <c r="AT218" s="6">
        <v>5.2955115323812194</v>
      </c>
      <c r="AU218" s="6">
        <v>1</v>
      </c>
      <c r="AV218" s="10"/>
      <c r="AW218" s="13">
        <v>249.53289376160197</v>
      </c>
      <c r="AX218" s="1" t="s">
        <v>156</v>
      </c>
      <c r="AY218" s="17">
        <v>27.7686089238845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66.023263637868396</v>
      </c>
      <c r="BG218" s="18">
        <v>31.238783144550681</v>
      </c>
      <c r="BH218" s="18">
        <v>2.7379532175809214</v>
      </c>
      <c r="BI218" s="15"/>
      <c r="BJ218" s="19">
        <f t="shared" ca="1" si="25"/>
        <v>1</v>
      </c>
      <c r="BK218" s="18">
        <f t="shared" ca="1" si="26"/>
        <v>15.67731291012743</v>
      </c>
      <c r="BL218" s="17">
        <f t="shared" si="23"/>
        <v>4.4749903772966686</v>
      </c>
      <c r="BM218" s="17">
        <f t="shared" ca="1" si="27"/>
        <v>2.9452083585632152</v>
      </c>
      <c r="BN218" s="16">
        <f t="shared" si="24"/>
        <v>2.9235998018965081</v>
      </c>
      <c r="BO218" s="15"/>
      <c r="BP218" s="2"/>
    </row>
    <row r="219" spans="1:68" x14ac:dyDescent="0.2">
      <c r="A219" s="1">
        <v>10.3</v>
      </c>
      <c r="B219" s="1">
        <v>2.6</v>
      </c>
      <c r="C219" s="1">
        <v>3.4569999999999997E-2</v>
      </c>
      <c r="D219" s="1">
        <v>1.6817500000000001</v>
      </c>
      <c r="E219" s="1">
        <v>2.7869999999999999E-2</v>
      </c>
      <c r="F219" s="1">
        <v>2.1738</v>
      </c>
      <c r="G219" s="1">
        <v>2.1083500000000002</v>
      </c>
      <c r="H219" s="15"/>
      <c r="I219" s="11">
        <f t="shared" si="21"/>
        <v>33.792650918635168</v>
      </c>
      <c r="J219" s="10">
        <f t="shared" si="22"/>
        <v>-27.932650918635169</v>
      </c>
      <c r="K219" s="6">
        <v>117</v>
      </c>
      <c r="L219" s="10">
        <v>3596.2926509186273</v>
      </c>
      <c r="M219" s="10">
        <v>1835.6627296587985</v>
      </c>
      <c r="N219" s="10">
        <v>14.643482064741907</v>
      </c>
      <c r="O219" s="10">
        <v>13.007469145696424</v>
      </c>
      <c r="P219" s="10">
        <v>13.041424151509316</v>
      </c>
      <c r="Q219" s="10">
        <v>0.53369721936148307</v>
      </c>
      <c r="R219" s="10">
        <v>4.0923231478497462</v>
      </c>
      <c r="S219" s="10">
        <v>2.3579865147841628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73.919646102754427</v>
      </c>
      <c r="AC219" s="6">
        <v>23.816887640568666</v>
      </c>
      <c r="AD219" s="13">
        <v>2.2634662566769088</v>
      </c>
      <c r="AE219" s="8">
        <v>1304.1424151509316</v>
      </c>
      <c r="AF219" s="6">
        <v>1301.7122438551951</v>
      </c>
      <c r="AG219" s="6">
        <v>853.10681136319874</v>
      </c>
      <c r="AH219" s="6">
        <v>0</v>
      </c>
      <c r="AI219" s="6">
        <v>2.4435997937392506</v>
      </c>
      <c r="AJ219" s="6"/>
      <c r="AK219" s="6"/>
      <c r="AL219" s="6"/>
      <c r="AM219" s="6"/>
      <c r="AN219" s="6">
        <v>13.007469145696424</v>
      </c>
      <c r="AO219" s="6">
        <v>3.8411610847489848</v>
      </c>
      <c r="AP219" s="6">
        <v>6.8248544909055893</v>
      </c>
      <c r="AQ219" s="6">
        <v>111.47500000000001</v>
      </c>
      <c r="AR219" s="6"/>
      <c r="AS219" s="6"/>
      <c r="AT219" s="6">
        <v>4.0673023634261192</v>
      </c>
      <c r="AU219" s="6">
        <v>1</v>
      </c>
      <c r="AV219" s="10"/>
      <c r="AW219" s="13">
        <v>195.25683657827926</v>
      </c>
      <c r="AX219" s="1" t="s">
        <v>156</v>
      </c>
      <c r="AY219" s="17">
        <v>27.9326509186352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73.919646102754427</v>
      </c>
      <c r="BG219" s="18">
        <v>23.816887640568666</v>
      </c>
      <c r="BH219" s="18">
        <v>2.2634662566769088</v>
      </c>
      <c r="BI219" s="15"/>
      <c r="BJ219" s="19">
        <f t="shared" ca="1" si="25"/>
        <v>1</v>
      </c>
      <c r="BK219" s="18">
        <f t="shared" ca="1" si="26"/>
        <v>12.249829605833783</v>
      </c>
      <c r="BL219" s="17">
        <f t="shared" si="23"/>
        <v>4.7468116293002964</v>
      </c>
      <c r="BM219" s="17">
        <f t="shared" ca="1" si="27"/>
        <v>3.0446091713523105</v>
      </c>
      <c r="BN219" s="16">
        <f t="shared" si="24"/>
        <v>3.0034018400694129</v>
      </c>
      <c r="BO219" s="15"/>
      <c r="BP219" s="2"/>
    </row>
    <row r="220" spans="1:68" x14ac:dyDescent="0.2">
      <c r="A220" s="1">
        <v>10.35</v>
      </c>
      <c r="B220" s="1">
        <v>2.6</v>
      </c>
      <c r="C220" s="1">
        <v>3.0009999999999998E-2</v>
      </c>
      <c r="D220" s="1">
        <v>1.62466</v>
      </c>
      <c r="E220" s="1">
        <v>2.7720000000000002E-2</v>
      </c>
      <c r="F220" s="1">
        <v>2.1802299999999999</v>
      </c>
      <c r="G220" s="1">
        <v>2.1119500000000002</v>
      </c>
      <c r="H220" s="15"/>
      <c r="I220" s="11">
        <f t="shared" si="21"/>
        <v>33.956692913385822</v>
      </c>
      <c r="J220" s="10">
        <f t="shared" si="22"/>
        <v>-28.096692913385823</v>
      </c>
      <c r="K220" s="6">
        <v>117</v>
      </c>
      <c r="L220" s="10">
        <v>3615.4855643044539</v>
      </c>
      <c r="M220" s="10">
        <v>1844.6194225721842</v>
      </c>
      <c r="N220" s="10">
        <v>14.714566929133857</v>
      </c>
      <c r="O220" s="10">
        <v>10.463984612918736</v>
      </c>
      <c r="P220" s="10">
        <v>10.497041338154567</v>
      </c>
      <c r="Q220" s="10">
        <v>0.32203501544799151</v>
      </c>
      <c r="R220" s="10">
        <v>3.0678646017850864</v>
      </c>
      <c r="S220" s="10">
        <v>2.2956059191549536</v>
      </c>
      <c r="T220" s="14" t="s">
        <v>159</v>
      </c>
      <c r="U220" s="6">
        <v>4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55.23926336355018</v>
      </c>
      <c r="AC220" s="6">
        <v>41.055447690223588</v>
      </c>
      <c r="AD220" s="13">
        <v>3.7052889462262351</v>
      </c>
      <c r="AE220" s="8">
        <v>1049.7041338154568</v>
      </c>
      <c r="AF220" s="6">
        <v>1001.2440944378233</v>
      </c>
      <c r="AG220" s="6">
        <v>662.27810036159258</v>
      </c>
      <c r="AH220" s="6">
        <v>0</v>
      </c>
      <c r="AI220" s="6">
        <v>3.2595962658134714</v>
      </c>
      <c r="AJ220" s="6"/>
      <c r="AK220" s="6"/>
      <c r="AL220" s="6"/>
      <c r="AM220" s="6"/>
      <c r="AN220" s="6">
        <v>6.9759897419458241</v>
      </c>
      <c r="AO220" s="6">
        <v>3.1197893028934609</v>
      </c>
      <c r="AP220" s="6">
        <v>5.2982248028927401</v>
      </c>
      <c r="AQ220" s="6">
        <v>114.66</v>
      </c>
      <c r="AR220" s="6"/>
      <c r="AS220" s="6"/>
      <c r="AT220" s="6">
        <v>3.0682828240079449</v>
      </c>
      <c r="AU220" s="6">
        <v>1</v>
      </c>
      <c r="AV220" s="10"/>
      <c r="AW220" s="13">
        <v>150.18661416567349</v>
      </c>
      <c r="AX220" s="1" t="s">
        <v>156</v>
      </c>
      <c r="AY220" s="17">
        <v>28.096692913385802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55.23926336355018</v>
      </c>
      <c r="BG220" s="18">
        <v>41.055447690223588</v>
      </c>
      <c r="BH220" s="18">
        <v>3.7052889462262351</v>
      </c>
      <c r="BI220" s="15"/>
      <c r="BJ220" s="19">
        <f t="shared" ca="1" si="25"/>
        <v>1</v>
      </c>
      <c r="BK220" s="18">
        <f t="shared" ca="1" si="26"/>
        <v>9.4212371936166228</v>
      </c>
      <c r="BL220" s="17">
        <f t="shared" si="23"/>
        <v>3.7061106068859622</v>
      </c>
      <c r="BM220" s="17">
        <f t="shared" ca="1" si="27"/>
        <v>3.0707826596981018</v>
      </c>
      <c r="BN220" s="16">
        <f t="shared" si="24"/>
        <v>3.0058523240803003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2.767E-2</v>
      </c>
      <c r="D221" s="1">
        <v>1.5922499999999999</v>
      </c>
      <c r="E221" s="1">
        <v>2.8899999999999999E-2</v>
      </c>
      <c r="F221" s="1">
        <v>2.1783299999999999</v>
      </c>
      <c r="G221" s="1">
        <v>2.1130300000000002</v>
      </c>
      <c r="H221" s="15"/>
      <c r="I221" s="11">
        <f t="shared" si="21"/>
        <v>34.120734908136484</v>
      </c>
      <c r="J221" s="10">
        <f t="shared" si="22"/>
        <v>-28.260734908136484</v>
      </c>
      <c r="K221" s="6">
        <v>117</v>
      </c>
      <c r="L221" s="10">
        <v>3634.6784776902814</v>
      </c>
      <c r="M221" s="10">
        <v>1853.5761154855704</v>
      </c>
      <c r="N221" s="10">
        <v>14.78565179352581</v>
      </c>
      <c r="O221" s="10">
        <v>9.1587754447828171</v>
      </c>
      <c r="P221" s="10">
        <v>9.1988986438915248</v>
      </c>
      <c r="Q221" s="10">
        <v>0.2018743563336762</v>
      </c>
      <c r="R221" s="10">
        <v>2.1945491971229587</v>
      </c>
      <c r="S221" s="10">
        <v>2.7863332714380764</v>
      </c>
      <c r="T221" s="14" t="s">
        <v>159</v>
      </c>
      <c r="U221" s="6">
        <v>5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19</v>
      </c>
      <c r="AA221" s="9">
        <v>4</v>
      </c>
      <c r="AB221" s="7">
        <v>39.477226551157273</v>
      </c>
      <c r="AC221" s="6">
        <v>53.640812119025668</v>
      </c>
      <c r="AD221" s="13">
        <v>6.8819613298170612</v>
      </c>
      <c r="AE221" s="8">
        <v>919.88986438915254</v>
      </c>
      <c r="AF221" s="6">
        <v>847.39242961947548</v>
      </c>
      <c r="AG221" s="6">
        <v>564.9173982918644</v>
      </c>
      <c r="AH221" s="6">
        <v>0</v>
      </c>
      <c r="AI221" s="6">
        <v>4.5567445073047086</v>
      </c>
      <c r="AJ221" s="6"/>
      <c r="AK221" s="6"/>
      <c r="AL221" s="6"/>
      <c r="AM221" s="6"/>
      <c r="AN221" s="6">
        <v>4.5793877223914086</v>
      </c>
      <c r="AO221" s="6">
        <v>2.7041969574453693</v>
      </c>
      <c r="AP221" s="6">
        <v>4.5193391863349142</v>
      </c>
      <c r="AQ221" s="6">
        <v>114.66</v>
      </c>
      <c r="AR221" s="6"/>
      <c r="AS221" s="6"/>
      <c r="AT221" s="6">
        <v>2.5591531012518063</v>
      </c>
      <c r="AU221" s="6">
        <v>1</v>
      </c>
      <c r="AV221" s="10"/>
      <c r="AW221" s="13">
        <v>127.10886444292132</v>
      </c>
      <c r="AX221" s="1" t="s">
        <v>156</v>
      </c>
      <c r="AY221" s="17">
        <v>28.260734908136499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39.477226551157273</v>
      </c>
      <c r="BG221" s="18">
        <v>53.640812119025668</v>
      </c>
      <c r="BH221" s="18">
        <v>6.8819613298170612</v>
      </c>
      <c r="BI221" s="15"/>
      <c r="BJ221" s="19">
        <f t="shared" ca="1" si="25"/>
        <v>1</v>
      </c>
      <c r="BK221" s="18">
        <f t="shared" ca="1" si="26"/>
        <v>7.9646682360413132</v>
      </c>
      <c r="BL221" s="17">
        <f t="shared" si="23"/>
        <v>2.7348470053043981</v>
      </c>
      <c r="BM221" s="17">
        <f t="shared" ca="1" si="27"/>
        <v>3.0568491164540039</v>
      </c>
      <c r="BN221" s="16">
        <f t="shared" si="24"/>
        <v>2.9743311915262756</v>
      </c>
      <c r="BO221" s="15"/>
      <c r="BP221" s="2"/>
    </row>
    <row r="222" spans="1:68" x14ac:dyDescent="0.2">
      <c r="A222" s="1">
        <v>10.45</v>
      </c>
      <c r="B222" s="1">
        <v>0.46</v>
      </c>
      <c r="C222" s="1">
        <v>2.7990000000000001E-2</v>
      </c>
      <c r="D222" s="1">
        <v>1.60144</v>
      </c>
      <c r="E222" s="1">
        <v>3.288E-2</v>
      </c>
      <c r="F222" s="1">
        <v>2.1789499999999999</v>
      </c>
      <c r="G222" s="1">
        <v>2.1149</v>
      </c>
      <c r="H222" s="15"/>
      <c r="I222" s="11">
        <f t="shared" si="21"/>
        <v>34.284776902887138</v>
      </c>
      <c r="J222" s="10">
        <f t="shared" si="22"/>
        <v>-28.424776902887139</v>
      </c>
      <c r="K222" s="6">
        <v>117</v>
      </c>
      <c r="L222" s="10">
        <v>3653.871391076108</v>
      </c>
      <c r="M222" s="10">
        <v>1862.5328083989561</v>
      </c>
      <c r="N222" s="10">
        <v>14.856736657917757</v>
      </c>
      <c r="O222" s="10">
        <v>9.3372655874338832</v>
      </c>
      <c r="P222" s="10">
        <v>9.4012231645205997</v>
      </c>
      <c r="Q222" s="10">
        <v>0.23594644696189465</v>
      </c>
      <c r="R222" s="10">
        <v>2.5097420073202397</v>
      </c>
      <c r="S222" s="10">
        <v>4.4414984087997995</v>
      </c>
      <c r="T222" s="14" t="s">
        <v>159</v>
      </c>
      <c r="U222" s="6">
        <v>4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119</v>
      </c>
      <c r="AA222" s="9">
        <v>4</v>
      </c>
      <c r="AB222" s="7">
        <v>45.865023745907763</v>
      </c>
      <c r="AC222" s="6">
        <v>48.89610065440727</v>
      </c>
      <c r="AD222" s="13">
        <v>5.238875599684965</v>
      </c>
      <c r="AE222" s="8">
        <v>940.12231645205998</v>
      </c>
      <c r="AF222" s="6">
        <v>870.0663194943179</v>
      </c>
      <c r="AG222" s="6">
        <v>580.09173733904504</v>
      </c>
      <c r="AH222" s="6">
        <v>0</v>
      </c>
      <c r="AI222" s="6">
        <v>3.9844732928056752</v>
      </c>
      <c r="AJ222" s="6"/>
      <c r="AK222" s="6"/>
      <c r="AL222" s="6"/>
      <c r="AM222" s="6"/>
      <c r="AN222" s="6">
        <v>6.2248437249559219</v>
      </c>
      <c r="AO222" s="6">
        <v>2.8010519576628936</v>
      </c>
      <c r="AP222" s="6">
        <v>4.6407338987123596</v>
      </c>
      <c r="AQ222" s="6">
        <v>114.66</v>
      </c>
      <c r="AR222" s="6"/>
      <c r="AS222" s="6"/>
      <c r="AT222" s="6">
        <v>2.6147646845526302</v>
      </c>
      <c r="AU222" s="6">
        <v>1</v>
      </c>
      <c r="AV222" s="10"/>
      <c r="AW222" s="13">
        <v>130.50994792414767</v>
      </c>
      <c r="AX222" s="1" t="s">
        <v>156</v>
      </c>
      <c r="AY222" s="17">
        <v>28.4247769028871</v>
      </c>
      <c r="AZ222" s="12">
        <v>100</v>
      </c>
      <c r="BA222" s="12">
        <v>0</v>
      </c>
      <c r="BB222" s="12">
        <v>0</v>
      </c>
      <c r="BC222" s="12">
        <v>0</v>
      </c>
      <c r="BD222" s="12">
        <v>100</v>
      </c>
      <c r="BE222" s="12">
        <v>0</v>
      </c>
      <c r="BF222" s="18">
        <v>45.865023745907763</v>
      </c>
      <c r="BG222" s="18">
        <v>48.89610065440727</v>
      </c>
      <c r="BH222" s="18">
        <v>5.238875599684965</v>
      </c>
      <c r="BI222" s="15"/>
      <c r="BJ222" s="19">
        <f t="shared" ca="1" si="25"/>
        <v>1</v>
      </c>
      <c r="BK222" s="18">
        <f t="shared" ca="1" si="26"/>
        <v>8.1333197834978783</v>
      </c>
      <c r="BL222" s="17">
        <f t="shared" si="23"/>
        <v>3.11509759733993</v>
      </c>
      <c r="BM222" s="17">
        <f t="shared" ca="1" si="27"/>
        <v>3.0802944358767772</v>
      </c>
      <c r="BN222" s="16">
        <f t="shared" si="24"/>
        <v>2.9973813960527775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2.7799999999999998E-2</v>
      </c>
      <c r="D223" s="1">
        <v>1.5967</v>
      </c>
      <c r="E223" s="1">
        <v>3.6420000000000001E-2</v>
      </c>
      <c r="F223" s="1">
        <v>2.1760799999999998</v>
      </c>
      <c r="G223" s="1">
        <v>2.11165</v>
      </c>
      <c r="H223" s="15"/>
      <c r="I223" s="11">
        <f t="shared" si="21"/>
        <v>34.448818897637793</v>
      </c>
      <c r="J223" s="10">
        <f t="shared" si="22"/>
        <v>-28.588818897637793</v>
      </c>
      <c r="K223" s="6">
        <v>117</v>
      </c>
      <c r="L223" s="10">
        <v>3673.0643044619346</v>
      </c>
      <c r="M223" s="10">
        <v>1871.4895013123419</v>
      </c>
      <c r="N223" s="10">
        <v>14.927821522309708</v>
      </c>
      <c r="O223" s="10">
        <v>9.2312870652348114</v>
      </c>
      <c r="P223" s="10">
        <v>9.3164440639401587</v>
      </c>
      <c r="Q223" s="10">
        <v>0.21837281153450031</v>
      </c>
      <c r="R223" s="10">
        <v>2.3439502243106363</v>
      </c>
      <c r="S223" s="10">
        <v>5.9136804656491728</v>
      </c>
      <c r="T223" s="14" t="s">
        <v>159</v>
      </c>
      <c r="U223" s="6">
        <v>4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119</v>
      </c>
      <c r="AA223" s="9">
        <v>4</v>
      </c>
      <c r="AB223" s="7">
        <v>42.671456765229948</v>
      </c>
      <c r="AC223" s="6">
        <v>51.341840173445533</v>
      </c>
      <c r="AD223" s="13">
        <v>5.9867030613245191</v>
      </c>
      <c r="AE223" s="8">
        <v>931.64440639401585</v>
      </c>
      <c r="AF223" s="6">
        <v>858.9633127562762</v>
      </c>
      <c r="AG223" s="6">
        <v>573.73330479551191</v>
      </c>
      <c r="AH223" s="6">
        <v>0</v>
      </c>
      <c r="AI223" s="6">
        <v>4.266302200568715</v>
      </c>
      <c r="AJ223" s="6"/>
      <c r="AK223" s="6"/>
      <c r="AL223" s="6"/>
      <c r="AM223" s="6"/>
      <c r="AN223" s="6">
        <v>6.1541913768232073</v>
      </c>
      <c r="AO223" s="6">
        <v>2.7612626171168611</v>
      </c>
      <c r="AP223" s="6">
        <v>4.589866438364095</v>
      </c>
      <c r="AQ223" s="6">
        <v>114.66</v>
      </c>
      <c r="AR223" s="6"/>
      <c r="AS223" s="6"/>
      <c r="AT223" s="6">
        <v>2.5638174929197017</v>
      </c>
      <c r="AU223" s="6">
        <v>1</v>
      </c>
      <c r="AV223" s="10"/>
      <c r="AW223" s="13">
        <v>128.84449691344142</v>
      </c>
      <c r="AX223" s="1" t="s">
        <v>156</v>
      </c>
      <c r="AY223" s="17">
        <v>28.5888188976378</v>
      </c>
      <c r="AZ223" s="12">
        <v>100</v>
      </c>
      <c r="BA223" s="12">
        <v>0</v>
      </c>
      <c r="BB223" s="12">
        <v>0</v>
      </c>
      <c r="BC223" s="12">
        <v>0</v>
      </c>
      <c r="BD223" s="12">
        <v>100</v>
      </c>
      <c r="BE223" s="12">
        <v>0</v>
      </c>
      <c r="BF223" s="18">
        <v>42.671456765229948</v>
      </c>
      <c r="BG223" s="18">
        <v>51.341840173445533</v>
      </c>
      <c r="BH223" s="18">
        <v>5.9867030613245191</v>
      </c>
      <c r="BI223" s="15"/>
      <c r="BJ223" s="19">
        <f t="shared" ca="1" si="25"/>
        <v>1</v>
      </c>
      <c r="BK223" s="18">
        <f t="shared" ca="1" si="26"/>
        <v>7.9935387363531181</v>
      </c>
      <c r="BL223" s="17">
        <f t="shared" si="23"/>
        <v>2.9194569951105374</v>
      </c>
      <c r="BM223" s="17">
        <f t="shared" ca="1" si="27"/>
        <v>3.0710050016273165</v>
      </c>
      <c r="BN223" s="16">
        <f t="shared" si="24"/>
        <v>2.9847769074925998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2.964E-2</v>
      </c>
      <c r="D224" s="1">
        <v>1.6381300000000001</v>
      </c>
      <c r="E224" s="1">
        <v>3.9699999999999999E-2</v>
      </c>
      <c r="F224" s="1">
        <v>2.1774800000000001</v>
      </c>
      <c r="G224" s="1">
        <v>2.11205</v>
      </c>
      <c r="H224" s="15"/>
      <c r="I224" s="11">
        <f t="shared" si="21"/>
        <v>34.612860892388454</v>
      </c>
      <c r="J224" s="10">
        <f t="shared" si="22"/>
        <v>-28.752860892388455</v>
      </c>
      <c r="K224" s="6">
        <v>117</v>
      </c>
      <c r="L224" s="10">
        <v>3692.2572178477621</v>
      </c>
      <c r="M224" s="10">
        <v>1880.446194225728</v>
      </c>
      <c r="N224" s="10">
        <v>14.998906386701663</v>
      </c>
      <c r="O224" s="10">
        <v>10.257605385478442</v>
      </c>
      <c r="P224" s="10">
        <v>10.362404786135516</v>
      </c>
      <c r="Q224" s="10">
        <v>0.37197528321318235</v>
      </c>
      <c r="R224" s="10">
        <v>3.5896617714728767</v>
      </c>
      <c r="S224" s="10">
        <v>7.2777361567412466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68.753056197904314</v>
      </c>
      <c r="AC224" s="6">
        <v>28.681711933372085</v>
      </c>
      <c r="AD224" s="13">
        <v>2.5652318687235964</v>
      </c>
      <c r="AE224" s="8">
        <v>1036.2404786135517</v>
      </c>
      <c r="AF224" s="6">
        <v>980.88852046244597</v>
      </c>
      <c r="AG224" s="6">
        <v>652.18035896016363</v>
      </c>
      <c r="AH224" s="6">
        <v>0</v>
      </c>
      <c r="AI224" s="6">
        <v>2.7857777798092918</v>
      </c>
      <c r="AJ224" s="6"/>
      <c r="AK224" s="6"/>
      <c r="AL224" s="6"/>
      <c r="AM224" s="6"/>
      <c r="AN224" s="6">
        <v>10.257605385478442</v>
      </c>
      <c r="AO224" s="6">
        <v>3.1775373949865213</v>
      </c>
      <c r="AP224" s="6">
        <v>5.2174428716813086</v>
      </c>
      <c r="AQ224" s="6">
        <v>111.47500000000001</v>
      </c>
      <c r="AR224" s="6"/>
      <c r="AS224" s="6"/>
      <c r="AT224" s="6">
        <v>2.9291477755201849</v>
      </c>
      <c r="AU224" s="6">
        <v>1</v>
      </c>
      <c r="AV224" s="10"/>
      <c r="AW224" s="13">
        <v>147.1332780693669</v>
      </c>
      <c r="AX224" s="1" t="s">
        <v>156</v>
      </c>
      <c r="AY224" s="17">
        <v>28.752860892388501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68.753056197904314</v>
      </c>
      <c r="BG224" s="18">
        <v>28.681711933372085</v>
      </c>
      <c r="BH224" s="18">
        <v>2.5652318687235964</v>
      </c>
      <c r="BI224" s="15"/>
      <c r="BJ224" s="19">
        <f t="shared" ca="1" si="25"/>
        <v>1</v>
      </c>
      <c r="BK224" s="18">
        <f t="shared" ca="1" si="26"/>
        <v>9.0577185386771504</v>
      </c>
      <c r="BL224" s="17">
        <f t="shared" si="23"/>
        <v>4.3678161143779741</v>
      </c>
      <c r="BM224" s="17">
        <f t="shared" ca="1" si="27"/>
        <v>3.1266048427688982</v>
      </c>
      <c r="BN224" s="16">
        <f t="shared" si="24"/>
        <v>3.0496635562938299</v>
      </c>
      <c r="BO224" s="15"/>
      <c r="BP224" s="2"/>
    </row>
    <row r="225" spans="1:68" x14ac:dyDescent="0.2">
      <c r="A225" s="1">
        <v>10.6</v>
      </c>
      <c r="B225" s="1">
        <v>2.6</v>
      </c>
      <c r="C225" s="1">
        <v>3.603E-2</v>
      </c>
      <c r="D225" s="1">
        <v>1.69614</v>
      </c>
      <c r="E225" s="1">
        <v>4.1709999999999997E-2</v>
      </c>
      <c r="F225" s="1">
        <v>2.1741999999999999</v>
      </c>
      <c r="G225" s="1">
        <v>2.1041300000000001</v>
      </c>
      <c r="H225" s="15"/>
      <c r="I225" s="11">
        <f t="shared" si="21"/>
        <v>34.776902887139101</v>
      </c>
      <c r="J225" s="10">
        <f t="shared" si="22"/>
        <v>-28.916902887139102</v>
      </c>
      <c r="K225" s="6">
        <v>117</v>
      </c>
      <c r="L225" s="10">
        <v>3711.4501312335879</v>
      </c>
      <c r="M225" s="10">
        <v>1889.4028871391133</v>
      </c>
      <c r="N225" s="10">
        <v>15.06999125109361</v>
      </c>
      <c r="O225" s="10">
        <v>13.821830421541915</v>
      </c>
      <c r="P225" s="10">
        <v>13.938666781931602</v>
      </c>
      <c r="Q225" s="10">
        <v>0.58704840370751765</v>
      </c>
      <c r="R225" s="10">
        <v>4.2116539041488243</v>
      </c>
      <c r="S225" s="10">
        <v>8.1136361381726676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75.845132095799102</v>
      </c>
      <c r="AC225" s="6">
        <v>22.005016375600974</v>
      </c>
      <c r="AD225" s="13">
        <v>2.1498515285999305</v>
      </c>
      <c r="AE225" s="8">
        <v>1393.8666781931602</v>
      </c>
      <c r="AF225" s="6">
        <v>1400.4962309451723</v>
      </c>
      <c r="AG225" s="6">
        <v>920.40000864487013</v>
      </c>
      <c r="AH225" s="6">
        <v>0</v>
      </c>
      <c r="AI225" s="6">
        <v>2.3743641399757895</v>
      </c>
      <c r="AJ225" s="6"/>
      <c r="AK225" s="6"/>
      <c r="AL225" s="6"/>
      <c r="AM225" s="6"/>
      <c r="AN225" s="6">
        <v>13.821830421541915</v>
      </c>
      <c r="AO225" s="6">
        <v>4.0950597831435189</v>
      </c>
      <c r="AP225" s="6">
        <v>7.3632000691589612</v>
      </c>
      <c r="AQ225" s="6">
        <v>111.47500000000001</v>
      </c>
      <c r="AR225" s="6"/>
      <c r="AS225" s="6"/>
      <c r="AT225" s="6">
        <v>4.2313520000399576</v>
      </c>
      <c r="AU225" s="6">
        <v>1</v>
      </c>
      <c r="AV225" s="10"/>
      <c r="AW225" s="13">
        <v>210.07443464177584</v>
      </c>
      <c r="AX225" s="1" t="s">
        <v>156</v>
      </c>
      <c r="AY225" s="17">
        <v>28.91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5.845132095799102</v>
      </c>
      <c r="BG225" s="18">
        <v>22.005016375600974</v>
      </c>
      <c r="BH225" s="18">
        <v>2.1498515285999305</v>
      </c>
      <c r="BI225" s="15"/>
      <c r="BJ225" s="19">
        <f t="shared" ca="1" si="25"/>
        <v>1</v>
      </c>
      <c r="BK225" s="18">
        <f t="shared" ca="1" si="26"/>
        <v>12.790222560324862</v>
      </c>
      <c r="BL225" s="17">
        <f t="shared" si="23"/>
        <v>4.8584890789869863</v>
      </c>
      <c r="BM225" s="17">
        <f t="shared" ca="1" si="27"/>
        <v>3.0362957777237369</v>
      </c>
      <c r="BN225" s="16">
        <f t="shared" si="24"/>
        <v>2.9882444020380032</v>
      </c>
      <c r="BO225" s="15"/>
      <c r="BP225" s="2"/>
    </row>
    <row r="226" spans="1:68" x14ac:dyDescent="0.2">
      <c r="A226" s="1">
        <v>10.65</v>
      </c>
      <c r="B226" s="1">
        <v>2.6</v>
      </c>
      <c r="C226" s="1">
        <v>5.2549999999999999E-2</v>
      </c>
      <c r="D226" s="1">
        <v>1.7294</v>
      </c>
      <c r="E226" s="1">
        <v>4.2180000000000002E-2</v>
      </c>
      <c r="F226" s="1">
        <v>2.17083</v>
      </c>
      <c r="G226" s="1">
        <v>2.1017299999999999</v>
      </c>
      <c r="H226" s="15"/>
      <c r="I226" s="11">
        <f t="shared" si="21"/>
        <v>34.940944881889763</v>
      </c>
      <c r="J226" s="10">
        <f t="shared" si="22"/>
        <v>-29.080944881889764</v>
      </c>
      <c r="K226" s="6">
        <v>117</v>
      </c>
      <c r="L226" s="10">
        <v>3730.6430446194154</v>
      </c>
      <c r="M226" s="10">
        <v>1898.3595800524995</v>
      </c>
      <c r="N226" s="10">
        <v>15.141076115485564</v>
      </c>
      <c r="O226" s="10">
        <v>23.036384035903193</v>
      </c>
      <c r="P226" s="10">
        <v>23.15603500876767</v>
      </c>
      <c r="Q226" s="10">
        <v>0.71036045314109164</v>
      </c>
      <c r="R226" s="10">
        <v>3.0677119501336247</v>
      </c>
      <c r="S226" s="10">
        <v>8.309095337810863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33.577361735685763</v>
      </c>
      <c r="AC226" s="6">
        <v>57.413984521805595</v>
      </c>
      <c r="AD226" s="13">
        <v>9.0086537425086419</v>
      </c>
      <c r="AE226" s="8">
        <v>2315.6035008767672</v>
      </c>
      <c r="AF226" s="6">
        <v>2483.7634980208377</v>
      </c>
      <c r="AG226" s="6">
        <v>1543.735667251178</v>
      </c>
      <c r="AH226" s="6">
        <v>0</v>
      </c>
      <c r="AI226" s="6">
        <v>3.2597584657726473</v>
      </c>
      <c r="AJ226" s="6"/>
      <c r="AK226" s="6"/>
      <c r="AL226" s="6"/>
      <c r="AM226" s="6"/>
      <c r="AN226" s="6">
        <v>11.518192017951597</v>
      </c>
      <c r="AO226" s="6">
        <v>5.9077486667554027</v>
      </c>
      <c r="AP226" s="6">
        <v>11.806149670758247</v>
      </c>
      <c r="AQ226" s="6">
        <v>114.66</v>
      </c>
      <c r="AR226" s="6"/>
      <c r="AS226" s="6"/>
      <c r="AT226" s="6">
        <v>7.6755009448449849</v>
      </c>
      <c r="AU226" s="6">
        <v>1</v>
      </c>
      <c r="AV226" s="10"/>
      <c r="AW226" s="13">
        <v>372.56452470312564</v>
      </c>
      <c r="AX226" s="1" t="s">
        <v>156</v>
      </c>
      <c r="AY226" s="17">
        <v>29.080944881889799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33.577361735685763</v>
      </c>
      <c r="BG226" s="18">
        <v>57.413984521805595</v>
      </c>
      <c r="BH226" s="18">
        <v>9.0086537425086419</v>
      </c>
      <c r="BI226" s="15"/>
      <c r="BJ226" s="19">
        <f t="shared" ca="1" si="25"/>
        <v>0.94117135765719517</v>
      </c>
      <c r="BK226" s="18">
        <f t="shared" ca="1" si="26"/>
        <v>22.285401622888266</v>
      </c>
      <c r="BL226" s="17">
        <f t="shared" si="23"/>
        <v>3.3364802621242307</v>
      </c>
      <c r="BM226" s="17">
        <f t="shared" ca="1" si="27"/>
        <v>2.7462432793377864</v>
      </c>
      <c r="BN226" s="16">
        <f t="shared" si="24"/>
        <v>2.7299908279183627</v>
      </c>
      <c r="BO226" s="15"/>
      <c r="BP226" s="2"/>
    </row>
    <row r="227" spans="1:68" x14ac:dyDescent="0.2">
      <c r="A227" s="1">
        <v>10.7</v>
      </c>
      <c r="B227" s="1">
        <v>2.6</v>
      </c>
      <c r="C227" s="1">
        <v>5.8220000000000001E-2</v>
      </c>
      <c r="D227" s="1">
        <v>1.6646399999999999</v>
      </c>
      <c r="E227" s="1">
        <v>3.0429999999999999E-2</v>
      </c>
      <c r="F227" s="1">
        <v>2.1727300000000001</v>
      </c>
      <c r="G227" s="1">
        <v>2.1034799999999998</v>
      </c>
      <c r="H227" s="15"/>
      <c r="I227" s="11">
        <f t="shared" si="21"/>
        <v>35.104986876640417</v>
      </c>
      <c r="J227" s="10">
        <f t="shared" si="22"/>
        <v>-29.244986876640418</v>
      </c>
      <c r="K227" s="6">
        <v>117</v>
      </c>
      <c r="L227" s="10">
        <v>3749.835958005242</v>
      </c>
      <c r="M227" s="10">
        <v>1907.3162729658852</v>
      </c>
      <c r="N227" s="10">
        <v>15.212160979877515</v>
      </c>
      <c r="O227" s="10">
        <v>26.199006251001759</v>
      </c>
      <c r="P227" s="10">
        <v>26.248291911996485</v>
      </c>
      <c r="Q227" s="10">
        <v>0.47026158599382017</v>
      </c>
      <c r="R227" s="10">
        <v>1.7915892872971764</v>
      </c>
      <c r="S227" s="10">
        <v>3.4226153468560252</v>
      </c>
      <c r="T227" s="14" t="s">
        <v>34</v>
      </c>
      <c r="U227" s="6">
        <v>6</v>
      </c>
      <c r="V227" s="14" t="s">
        <v>160</v>
      </c>
      <c r="W227" s="6">
        <v>5</v>
      </c>
      <c r="X227" s="14" t="s">
        <v>160</v>
      </c>
      <c r="Y227" s="6">
        <v>5</v>
      </c>
      <c r="Z227" s="14" t="s">
        <v>118</v>
      </c>
      <c r="AA227" s="9">
        <v>5</v>
      </c>
      <c r="AB227" s="7">
        <v>10.403951905784609</v>
      </c>
      <c r="AC227" s="6">
        <v>60.087652899646287</v>
      </c>
      <c r="AD227" s="13">
        <v>29.508395194569108</v>
      </c>
      <c r="AE227" s="8">
        <v>2624.8291911996484</v>
      </c>
      <c r="AF227" s="6">
        <v>2846.4294329074146</v>
      </c>
      <c r="AG227" s="6">
        <v>1749.8861274664323</v>
      </c>
      <c r="AH227" s="6">
        <v>0</v>
      </c>
      <c r="AI227" s="6">
        <v>5.5816364112592893</v>
      </c>
      <c r="AJ227" s="6"/>
      <c r="AK227" s="6"/>
      <c r="AL227" s="6"/>
      <c r="AM227" s="6"/>
      <c r="AN227" s="6">
        <v>10.479602500400704</v>
      </c>
      <c r="AO227" s="6">
        <v>6.1419919142705837</v>
      </c>
      <c r="AP227" s="6">
        <v>13.249202892265027</v>
      </c>
      <c r="AQ227" s="6">
        <v>114.66</v>
      </c>
      <c r="AR227" s="6"/>
      <c r="AS227" s="6"/>
      <c r="AT227" s="6">
        <v>8.8029757169253777</v>
      </c>
      <c r="AU227" s="6">
        <v>1</v>
      </c>
      <c r="AV227" s="10"/>
      <c r="AW227" s="13">
        <v>426.96441493611218</v>
      </c>
      <c r="AX227" s="1" t="s">
        <v>156</v>
      </c>
      <c r="AY227" s="17">
        <v>29.2449868766404</v>
      </c>
      <c r="AZ227" s="12">
        <v>0</v>
      </c>
      <c r="BA227" s="12">
        <v>100</v>
      </c>
      <c r="BB227" s="12">
        <v>0</v>
      </c>
      <c r="BC227" s="12">
        <v>0</v>
      </c>
      <c r="BD227" s="12">
        <v>100</v>
      </c>
      <c r="BE227" s="12">
        <v>0</v>
      </c>
      <c r="BF227" s="18">
        <v>10.403951905784609</v>
      </c>
      <c r="BG227" s="18">
        <v>60.087652899646287</v>
      </c>
      <c r="BH227" s="18">
        <v>29.508395194569108</v>
      </c>
      <c r="BI227" s="15"/>
      <c r="BJ227" s="19">
        <f t="shared" ca="1" si="25"/>
        <v>0.86977016020310249</v>
      </c>
      <c r="BK227" s="18">
        <f t="shared" ca="1" si="26"/>
        <v>25.20830653224796</v>
      </c>
      <c r="BL227" s="17">
        <f t="shared" si="23"/>
        <v>1.9294070131063563</v>
      </c>
      <c r="BM227" s="17">
        <f t="shared" ca="1" si="27"/>
        <v>2.5582831275423081</v>
      </c>
      <c r="BN227" s="16">
        <f t="shared" si="24"/>
        <v>2.5457922140796354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4.487E-2</v>
      </c>
      <c r="D228" s="1">
        <v>1.6268899999999999</v>
      </c>
      <c r="E228" s="1">
        <v>2.3429999999999999E-2</v>
      </c>
      <c r="F228" s="1">
        <v>2.17035</v>
      </c>
      <c r="G228" s="1">
        <v>2.1028799999999999</v>
      </c>
      <c r="H228" s="15"/>
      <c r="I228" s="11">
        <f t="shared" si="21"/>
        <v>35.269028871391072</v>
      </c>
      <c r="J228" s="10">
        <f t="shared" si="22"/>
        <v>-29.409028871391072</v>
      </c>
      <c r="K228" s="6">
        <v>117</v>
      </c>
      <c r="L228" s="10">
        <v>3769.0288713910686</v>
      </c>
      <c r="M228" s="10">
        <v>1916.2729658792709</v>
      </c>
      <c r="N228" s="10">
        <v>15.283245844269466</v>
      </c>
      <c r="O228" s="10">
        <v>18.752620612277607</v>
      </c>
      <c r="P228" s="10">
        <v>18.759986513009505</v>
      </c>
      <c r="Q228" s="10">
        <v>0.33030278063851654</v>
      </c>
      <c r="R228" s="10">
        <v>1.7606770687679396</v>
      </c>
      <c r="S228" s="10">
        <v>0.51152088415952701</v>
      </c>
      <c r="T228" s="14" t="s">
        <v>34</v>
      </c>
      <c r="U228" s="6">
        <v>6</v>
      </c>
      <c r="V228" s="14" t="s">
        <v>157</v>
      </c>
      <c r="W228" s="6">
        <v>4</v>
      </c>
      <c r="X228" s="14" t="s">
        <v>157</v>
      </c>
      <c r="Y228" s="6">
        <v>4</v>
      </c>
      <c r="Z228" s="14" t="s">
        <v>118</v>
      </c>
      <c r="AA228" s="9">
        <v>5</v>
      </c>
      <c r="AB228" s="7">
        <v>15.352848442350954</v>
      </c>
      <c r="AC228" s="6">
        <v>62.359495235566541</v>
      </c>
      <c r="AD228" s="13">
        <v>22.287656322082508</v>
      </c>
      <c r="AE228" s="8">
        <v>1875.9986513009505</v>
      </c>
      <c r="AF228" s="6">
        <v>1964.3233322391916</v>
      </c>
      <c r="AG228" s="6">
        <v>1250.665767533967</v>
      </c>
      <c r="AH228" s="6">
        <v>0</v>
      </c>
      <c r="AI228" s="6">
        <v>5.679633237341843</v>
      </c>
      <c r="AJ228" s="6"/>
      <c r="AK228" s="6"/>
      <c r="AL228" s="6"/>
      <c r="AM228" s="6"/>
      <c r="AN228" s="6">
        <v>7.5010482449110425</v>
      </c>
      <c r="AO228" s="6">
        <v>4.6495206932522271</v>
      </c>
      <c r="AP228" s="6">
        <v>9.754660372737769</v>
      </c>
      <c r="AQ228" s="6">
        <v>114.66</v>
      </c>
      <c r="AR228" s="6"/>
      <c r="AS228" s="6"/>
      <c r="AT228" s="6">
        <v>5.9275580460107022</v>
      </c>
      <c r="AU228" s="6">
        <v>1</v>
      </c>
      <c r="AV228" s="10"/>
      <c r="AW228" s="13">
        <v>294.64849983587874</v>
      </c>
      <c r="AX228" s="1" t="s">
        <v>156</v>
      </c>
      <c r="AY228" s="17">
        <v>29.409028871391101</v>
      </c>
      <c r="AZ228" s="12">
        <v>0</v>
      </c>
      <c r="BA228" s="12">
        <v>100</v>
      </c>
      <c r="BB228" s="12">
        <v>0</v>
      </c>
      <c r="BC228" s="12">
        <v>0</v>
      </c>
      <c r="BD228" s="12">
        <v>100</v>
      </c>
      <c r="BE228" s="12">
        <v>0</v>
      </c>
      <c r="BF228" s="18">
        <v>15.352848442350954</v>
      </c>
      <c r="BG228" s="18">
        <v>62.359495235566541</v>
      </c>
      <c r="BH228" s="18">
        <v>22.287656322082508</v>
      </c>
      <c r="BI228" s="15"/>
      <c r="BJ228" s="19">
        <f t="shared" ca="1" si="25"/>
        <v>0.92097154937913484</v>
      </c>
      <c r="BK228" s="18">
        <f t="shared" ca="1" si="26"/>
        <v>17.472735580315661</v>
      </c>
      <c r="BL228" s="17">
        <f t="shared" si="23"/>
        <v>1.9572950559560887</v>
      </c>
      <c r="BM228" s="17">
        <f t="shared" ca="1" si="27"/>
        <v>2.692114541705164</v>
      </c>
      <c r="BN228" s="16">
        <f t="shared" si="24"/>
        <v>2.6619216648927675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7470000000000003E-2</v>
      </c>
      <c r="D229" s="1">
        <v>1.5761700000000001</v>
      </c>
      <c r="E229" s="1">
        <v>3.6110000000000003E-2</v>
      </c>
      <c r="F229" s="1">
        <v>2.16683</v>
      </c>
      <c r="G229" s="1">
        <v>2.1073499999999998</v>
      </c>
      <c r="H229" s="15"/>
      <c r="I229" s="11">
        <f t="shared" si="21"/>
        <v>35.433070866141733</v>
      </c>
      <c r="J229" s="10">
        <f t="shared" si="22"/>
        <v>-29.573070866141734</v>
      </c>
      <c r="K229" s="6">
        <v>117</v>
      </c>
      <c r="L229" s="10">
        <v>3788.2217847768961</v>
      </c>
      <c r="M229" s="10">
        <v>1925.2296587926571</v>
      </c>
      <c r="N229" s="10">
        <v>15.354330708661418</v>
      </c>
      <c r="O229" s="10">
        <v>14.625036063471713</v>
      </c>
      <c r="P229" s="10">
        <v>14.708336615651136</v>
      </c>
      <c r="Q229" s="10">
        <v>0.14225746652935123</v>
      </c>
      <c r="R229" s="10">
        <v>0.96718935829885144</v>
      </c>
      <c r="S229" s="10">
        <v>5.7847605680154706</v>
      </c>
      <c r="T229" s="14" t="s">
        <v>34</v>
      </c>
      <c r="U229" s="6">
        <v>6</v>
      </c>
      <c r="V229" s="14" t="s">
        <v>157</v>
      </c>
      <c r="W229" s="6">
        <v>4</v>
      </c>
      <c r="X229" s="14" t="s">
        <v>157</v>
      </c>
      <c r="Y229" s="6">
        <v>4</v>
      </c>
      <c r="Z229" s="14" t="s">
        <v>118</v>
      </c>
      <c r="AA229" s="9">
        <v>5</v>
      </c>
      <c r="AB229" s="7">
        <v>10.382543423200985</v>
      </c>
      <c r="AC229" s="6">
        <v>60.070989719413106</v>
      </c>
      <c r="AD229" s="13">
        <v>29.546466857385909</v>
      </c>
      <c r="AE229" s="8">
        <v>1470.8336615651137</v>
      </c>
      <c r="AF229" s="6">
        <v>1486.5296435272758</v>
      </c>
      <c r="AG229" s="6">
        <v>978.12524617383519</v>
      </c>
      <c r="AH229" s="6">
        <v>0</v>
      </c>
      <c r="AI229" s="6">
        <v>10.339237000692997</v>
      </c>
      <c r="AJ229" s="6"/>
      <c r="AK229" s="6"/>
      <c r="AL229" s="6"/>
      <c r="AM229" s="6"/>
      <c r="AN229" s="6">
        <v>5.850014425388685</v>
      </c>
      <c r="AO229" s="6">
        <v>3.5942029267835669</v>
      </c>
      <c r="AP229" s="6">
        <v>7.8250019693906818</v>
      </c>
      <c r="AQ229" s="6">
        <v>114.66</v>
      </c>
      <c r="AR229" s="6"/>
      <c r="AS229" s="6"/>
      <c r="AT229" s="6">
        <v>4.3973137049071402</v>
      </c>
      <c r="AU229" s="6">
        <v>1</v>
      </c>
      <c r="AV229" s="10"/>
      <c r="AW229" s="13">
        <v>222.97944652909138</v>
      </c>
      <c r="AX229" s="1" t="s">
        <v>156</v>
      </c>
      <c r="AY229" s="17">
        <v>29.573070866141698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10.382543423200985</v>
      </c>
      <c r="BG229" s="18">
        <v>60.070989719413106</v>
      </c>
      <c r="BH229" s="18">
        <v>29.546466857385909</v>
      </c>
      <c r="BI229" s="15"/>
      <c r="BJ229" s="19">
        <f t="shared" ca="1" si="25"/>
        <v>0.91219646410980404</v>
      </c>
      <c r="BK229" s="18">
        <f t="shared" ca="1" si="26"/>
        <v>13.19972711033024</v>
      </c>
      <c r="BL229" s="17">
        <f t="shared" si="23"/>
        <v>1.1101526506677644</v>
      </c>
      <c r="BM229" s="17">
        <f t="shared" ca="1" si="27"/>
        <v>2.6685273877699536</v>
      </c>
      <c r="BN229" s="16">
        <f t="shared" si="24"/>
        <v>2.6213817418312844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3.2939999999999997E-2</v>
      </c>
      <c r="D230" s="1">
        <v>1.6238600000000001</v>
      </c>
      <c r="E230" s="1">
        <v>4.9880000000000001E-2</v>
      </c>
      <c r="F230" s="1">
        <v>2.1652</v>
      </c>
      <c r="G230" s="1">
        <v>2.10595</v>
      </c>
      <c r="H230" s="15"/>
      <c r="I230" s="11">
        <f t="shared" si="21"/>
        <v>35.597112860892388</v>
      </c>
      <c r="J230" s="10">
        <f t="shared" si="22"/>
        <v>-29.737112860892388</v>
      </c>
      <c r="K230" s="6">
        <v>117</v>
      </c>
      <c r="L230" s="10">
        <v>3807.4146981627227</v>
      </c>
      <c r="M230" s="10">
        <v>1934.1863517060428</v>
      </c>
      <c r="N230" s="10">
        <v>15.425415573053366</v>
      </c>
      <c r="O230" s="10">
        <v>12.098284981567557</v>
      </c>
      <c r="P230" s="10">
        <v>12.264047690721146</v>
      </c>
      <c r="Q230" s="10">
        <v>0.31906900102986618</v>
      </c>
      <c r="R230" s="10">
        <v>2.601661450413884</v>
      </c>
      <c r="S230" s="10">
        <v>11.511299246777011</v>
      </c>
      <c r="T230" s="14" t="s">
        <v>159</v>
      </c>
      <c r="U230" s="6">
        <v>5</v>
      </c>
      <c r="V230" s="14" t="s">
        <v>157</v>
      </c>
      <c r="W230" s="6">
        <v>4</v>
      </c>
      <c r="X230" s="14" t="s">
        <v>33</v>
      </c>
      <c r="Y230" s="6">
        <v>3</v>
      </c>
      <c r="Z230" s="14" t="s">
        <v>119</v>
      </c>
      <c r="AA230" s="9">
        <v>4</v>
      </c>
      <c r="AB230" s="7">
        <v>41.226110516728568</v>
      </c>
      <c r="AC230" s="6">
        <v>52.401713423322278</v>
      </c>
      <c r="AD230" s="13">
        <v>6.3721760599491528</v>
      </c>
      <c r="AE230" s="8">
        <v>1226.4047690721145</v>
      </c>
      <c r="AF230" s="6">
        <v>1197.8372456892871</v>
      </c>
      <c r="AG230" s="6">
        <v>794.80357680408588</v>
      </c>
      <c r="AH230" s="6">
        <v>0</v>
      </c>
      <c r="AI230" s="6">
        <v>3.8436976488271197</v>
      </c>
      <c r="AJ230" s="6"/>
      <c r="AK230" s="6"/>
      <c r="AL230" s="6"/>
      <c r="AM230" s="6"/>
      <c r="AN230" s="6">
        <v>6.0491424907837787</v>
      </c>
      <c r="AO230" s="6">
        <v>3.4838410618865714</v>
      </c>
      <c r="AP230" s="6">
        <v>6.3584286144326869</v>
      </c>
      <c r="AQ230" s="6">
        <v>114.66</v>
      </c>
      <c r="AR230" s="6"/>
      <c r="AS230" s="6"/>
      <c r="AT230" s="6">
        <v>3.4845011444525089</v>
      </c>
      <c r="AU230" s="6">
        <v>1</v>
      </c>
      <c r="AV230" s="10"/>
      <c r="AW230" s="13">
        <v>179.67558685339307</v>
      </c>
      <c r="AX230" s="1" t="s">
        <v>156</v>
      </c>
      <c r="AY230" s="17">
        <v>29.737112860892399</v>
      </c>
      <c r="AZ230" s="12">
        <v>0</v>
      </c>
      <c r="BA230" s="12">
        <v>100</v>
      </c>
      <c r="BB230" s="12">
        <v>0</v>
      </c>
      <c r="BC230" s="12">
        <v>0</v>
      </c>
      <c r="BD230" s="12">
        <v>100</v>
      </c>
      <c r="BE230" s="12">
        <v>0</v>
      </c>
      <c r="BF230" s="18">
        <v>41.226110516728568</v>
      </c>
      <c r="BG230" s="18">
        <v>52.401713423322278</v>
      </c>
      <c r="BH230" s="18">
        <v>6.3721760599491528</v>
      </c>
      <c r="BI230" s="15"/>
      <c r="BJ230" s="19">
        <f t="shared" ca="1" si="25"/>
        <v>1</v>
      </c>
      <c r="BK230" s="18">
        <f t="shared" ca="1" si="26"/>
        <v>10.712866764364746</v>
      </c>
      <c r="BL230" s="17">
        <f t="shared" si="23"/>
        <v>3.07971543895599</v>
      </c>
      <c r="BM230" s="17">
        <f t="shared" ca="1" si="27"/>
        <v>2.978769647349885</v>
      </c>
      <c r="BN230" s="16">
        <f t="shared" si="24"/>
        <v>2.9096589837803686</v>
      </c>
      <c r="BO230" s="15"/>
      <c r="BP230" s="2"/>
    </row>
    <row r="231" spans="1:68" x14ac:dyDescent="0.2">
      <c r="A231" s="1">
        <v>10.9</v>
      </c>
      <c r="B231" s="1">
        <v>2.6</v>
      </c>
      <c r="C231" s="1">
        <v>4.2610000000000002E-2</v>
      </c>
      <c r="D231" s="1">
        <v>1.6745399999999999</v>
      </c>
      <c r="E231" s="1">
        <v>9.2499999999999999E-2</v>
      </c>
      <c r="F231" s="1">
        <v>2.1583299999999999</v>
      </c>
      <c r="G231" s="1">
        <v>2.1020500000000002</v>
      </c>
      <c r="H231" s="15"/>
      <c r="I231" s="11">
        <f t="shared" si="21"/>
        <v>35.761154855643042</v>
      </c>
      <c r="J231" s="10">
        <f t="shared" si="22"/>
        <v>-29.901154855643043</v>
      </c>
      <c r="K231" s="6">
        <v>117</v>
      </c>
      <c r="L231" s="10">
        <v>3826.6076115485494</v>
      </c>
      <c r="M231" s="10">
        <v>1943.1430446194286</v>
      </c>
      <c r="N231" s="10">
        <v>15.496500437445317</v>
      </c>
      <c r="O231" s="10">
        <v>17.492033979804457</v>
      </c>
      <c r="P231" s="10">
        <v>17.913028143586875</v>
      </c>
      <c r="Q231" s="10">
        <v>0.50696601441812505</v>
      </c>
      <c r="R231" s="10">
        <v>2.8301525032752557</v>
      </c>
      <c r="S231" s="10">
        <v>29.235705818223405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157</v>
      </c>
      <c r="Y231" s="6">
        <v>4</v>
      </c>
      <c r="Z231" s="14" t="s">
        <v>119</v>
      </c>
      <c r="AA231" s="9">
        <v>4</v>
      </c>
      <c r="AB231" s="7">
        <v>36.922131087646349</v>
      </c>
      <c r="AC231" s="6">
        <v>55.357461479398602</v>
      </c>
      <c r="AD231" s="13">
        <v>7.7204074329550512</v>
      </c>
      <c r="AE231" s="8">
        <v>1791.3028143586876</v>
      </c>
      <c r="AF231" s="6">
        <v>1861.2941864155009</v>
      </c>
      <c r="AG231" s="6">
        <v>1194.2018762391249</v>
      </c>
      <c r="AH231" s="6">
        <v>282.63508211886352</v>
      </c>
      <c r="AI231" s="6">
        <v>3.533378497599434</v>
      </c>
      <c r="AJ231" s="6"/>
      <c r="AK231" s="6"/>
      <c r="AL231" s="6"/>
      <c r="AM231" s="6"/>
      <c r="AN231" s="6">
        <v>8.7460169899022286</v>
      </c>
      <c r="AO231" s="6">
        <v>4.7620822517099555</v>
      </c>
      <c r="AP231" s="6">
        <v>9.3594131336738755</v>
      </c>
      <c r="AQ231" s="6">
        <v>114.66</v>
      </c>
      <c r="AR231" s="6"/>
      <c r="AS231" s="6"/>
      <c r="AT231" s="6">
        <v>5.5025111569166159</v>
      </c>
      <c r="AU231" s="6">
        <v>1</v>
      </c>
      <c r="AV231" s="10"/>
      <c r="AW231" s="13">
        <v>279.19412796232513</v>
      </c>
      <c r="AX231" s="1" t="s">
        <v>156</v>
      </c>
      <c r="AY231" s="17">
        <v>29.901154855643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36.922131087646349</v>
      </c>
      <c r="BG231" s="18">
        <v>55.357461479398602</v>
      </c>
      <c r="BH231" s="18">
        <v>7.7204074329550512</v>
      </c>
      <c r="BI231" s="15"/>
      <c r="BJ231" s="19">
        <f t="shared" ca="1" si="25"/>
        <v>0.97643649451542058</v>
      </c>
      <c r="BK231" s="18">
        <f t="shared" ca="1" si="26"/>
        <v>16.434113815641481</v>
      </c>
      <c r="BL231" s="17">
        <f t="shared" si="23"/>
        <v>3.1685921814290134</v>
      </c>
      <c r="BM231" s="17">
        <f t="shared" ca="1" si="27"/>
        <v>2.8360255233228355</v>
      </c>
      <c r="BN231" s="16">
        <f t="shared" si="24"/>
        <v>2.7968063609650731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7.2470000000000007E-2</v>
      </c>
      <c r="D232" s="1">
        <v>1.7367900000000001</v>
      </c>
      <c r="E232" s="1">
        <v>0.10206</v>
      </c>
      <c r="F232" s="1">
        <v>2.1592799999999999</v>
      </c>
      <c r="G232" s="1">
        <v>2.10263</v>
      </c>
      <c r="H232" s="15"/>
      <c r="I232" s="11">
        <f t="shared" si="21"/>
        <v>35.925196850393696</v>
      </c>
      <c r="J232" s="10">
        <f t="shared" si="22"/>
        <v>-30.065196850393697</v>
      </c>
      <c r="K232" s="6">
        <v>117</v>
      </c>
      <c r="L232" s="10">
        <v>3845.800524934376</v>
      </c>
      <c r="M232" s="10">
        <v>1952.0997375328143</v>
      </c>
      <c r="N232" s="10">
        <v>15.567585301837267</v>
      </c>
      <c r="O232" s="10">
        <v>34.147395415932046</v>
      </c>
      <c r="P232" s="10">
        <v>34.625639995159126</v>
      </c>
      <c r="Q232" s="10">
        <v>0.73775901132852717</v>
      </c>
      <c r="R232" s="10">
        <v>2.1306725635444437</v>
      </c>
      <c r="S232" s="10">
        <v>33.211429112991773</v>
      </c>
      <c r="T232" s="14" t="s">
        <v>34</v>
      </c>
      <c r="U232" s="6">
        <v>6</v>
      </c>
      <c r="V232" s="14" t="s">
        <v>160</v>
      </c>
      <c r="W232" s="6">
        <v>5</v>
      </c>
      <c r="X232" s="14" t="s">
        <v>160</v>
      </c>
      <c r="Y232" s="6">
        <v>5</v>
      </c>
      <c r="Z232" s="14" t="s">
        <v>118</v>
      </c>
      <c r="AA232" s="9">
        <v>5</v>
      </c>
      <c r="AB232" s="7">
        <v>10.473823461739087</v>
      </c>
      <c r="AC232" s="6">
        <v>60.141522772754527</v>
      </c>
      <c r="AD232" s="13">
        <v>29.384653765506382</v>
      </c>
      <c r="AE232" s="8">
        <v>3462.5639995159122</v>
      </c>
      <c r="AF232" s="6">
        <v>3826.354821107187</v>
      </c>
      <c r="AG232" s="6">
        <v>2308.3759996772751</v>
      </c>
      <c r="AH232" s="6">
        <v>362.95907268660699</v>
      </c>
      <c r="AI232" s="6">
        <v>4.6933537189612426</v>
      </c>
      <c r="AJ232" s="6"/>
      <c r="AK232" s="6"/>
      <c r="AL232" s="6"/>
      <c r="AM232" s="6"/>
      <c r="AN232" s="6">
        <v>13.658958166372818</v>
      </c>
      <c r="AO232" s="6">
        <v>7.9488185490532013</v>
      </c>
      <c r="AP232" s="6">
        <v>17.312819997579563</v>
      </c>
      <c r="AQ232" s="6">
        <v>114.66</v>
      </c>
      <c r="AR232" s="6"/>
      <c r="AS232" s="6"/>
      <c r="AT232" s="6">
        <v>11.658060151421767</v>
      </c>
      <c r="AU232" s="6">
        <v>1</v>
      </c>
      <c r="AV232" s="10"/>
      <c r="AW232" s="13">
        <v>573.95322316607815</v>
      </c>
      <c r="AX232" s="1" t="s">
        <v>156</v>
      </c>
      <c r="AY232" s="17">
        <v>30.065196850393701</v>
      </c>
      <c r="AZ232" s="12">
        <v>0</v>
      </c>
      <c r="BA232" s="12">
        <v>100</v>
      </c>
      <c r="BB232" s="12">
        <v>0</v>
      </c>
      <c r="BC232" s="12">
        <v>0</v>
      </c>
      <c r="BD232" s="12">
        <v>100</v>
      </c>
      <c r="BE232" s="12">
        <v>0</v>
      </c>
      <c r="BF232" s="18">
        <v>10.473823461739087</v>
      </c>
      <c r="BG232" s="18">
        <v>60.141522772754527</v>
      </c>
      <c r="BH232" s="18">
        <v>29.384653765506382</v>
      </c>
      <c r="BI232" s="15"/>
      <c r="BJ232" s="19">
        <f t="shared" ca="1" si="25"/>
        <v>0.85081294127564222</v>
      </c>
      <c r="BK232" s="18">
        <f t="shared" ca="1" si="26"/>
        <v>33.095289373287883</v>
      </c>
      <c r="BL232" s="17">
        <f t="shared" si="23"/>
        <v>2.2559547529010597</v>
      </c>
      <c r="BM232" s="17">
        <f t="shared" ca="1" si="27"/>
        <v>2.5057494770767392</v>
      </c>
      <c r="BN232" s="16">
        <f t="shared" si="24"/>
        <v>2.4946904287715932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8.4830000000000003E-2</v>
      </c>
      <c r="D233" s="1">
        <v>1.8175600000000001</v>
      </c>
      <c r="E233" s="1">
        <v>2.9850000000000002E-2</v>
      </c>
      <c r="F233" s="1">
        <v>2.1541000000000001</v>
      </c>
      <c r="G233" s="1">
        <v>2.1010300000000002</v>
      </c>
      <c r="H233" s="15"/>
      <c r="I233" s="11">
        <f t="shared" si="21"/>
        <v>36.089238845144358</v>
      </c>
      <c r="J233" s="10">
        <f t="shared" si="22"/>
        <v>-30.229238845144359</v>
      </c>
      <c r="K233" s="6">
        <v>117</v>
      </c>
      <c r="L233" s="10">
        <v>3864.9934383202035</v>
      </c>
      <c r="M233" s="10">
        <v>1961.0564304462005</v>
      </c>
      <c r="N233" s="10">
        <v>15.638670166229222</v>
      </c>
      <c r="O233" s="10">
        <v>41.041577175829467</v>
      </c>
      <c r="P233" s="10">
        <v>41.087389485259557</v>
      </c>
      <c r="Q233" s="10">
        <v>1.0372152420185377</v>
      </c>
      <c r="R233" s="10">
        <v>2.5244126117835917</v>
      </c>
      <c r="S233" s="10">
        <v>3.1814103770897453</v>
      </c>
      <c r="T233" s="14" t="s">
        <v>34</v>
      </c>
      <c r="U233" s="6">
        <v>6</v>
      </c>
      <c r="V233" s="14" t="s">
        <v>160</v>
      </c>
      <c r="W233" s="6">
        <v>5</v>
      </c>
      <c r="X233" s="14" t="s">
        <v>160</v>
      </c>
      <c r="Y233" s="6">
        <v>5</v>
      </c>
      <c r="Z233" s="14" t="s">
        <v>118</v>
      </c>
      <c r="AA233" s="9">
        <v>5</v>
      </c>
      <c r="AB233" s="7">
        <v>11.8697868249333</v>
      </c>
      <c r="AC233" s="6">
        <v>61.065139205119834</v>
      </c>
      <c r="AD233" s="13">
        <v>27.065073969946869</v>
      </c>
      <c r="AE233" s="8">
        <v>4108.7389485259555</v>
      </c>
      <c r="AF233" s="6">
        <v>4585.4316485668951</v>
      </c>
      <c r="AG233" s="6">
        <v>2739.159299017304</v>
      </c>
      <c r="AH233" s="6">
        <v>0</v>
      </c>
      <c r="AI233" s="6">
        <v>3.9613175569324333</v>
      </c>
      <c r="AJ233" s="6"/>
      <c r="AK233" s="6"/>
      <c r="AL233" s="6"/>
      <c r="AM233" s="6"/>
      <c r="AN233" s="6">
        <v>16.416630870331787</v>
      </c>
      <c r="AO233" s="6">
        <v>9.3964129635034759</v>
      </c>
      <c r="AP233" s="6">
        <v>20.543694742629778</v>
      </c>
      <c r="AQ233" s="6">
        <v>114.66</v>
      </c>
      <c r="AR233" s="6"/>
      <c r="AS233" s="6"/>
      <c r="AT233" s="6">
        <v>14.015605752864328</v>
      </c>
      <c r="AU233" s="6">
        <v>1</v>
      </c>
      <c r="AV233" s="10"/>
      <c r="AW233" s="13">
        <v>687.81474728503429</v>
      </c>
      <c r="AX233" s="1" t="s">
        <v>156</v>
      </c>
      <c r="AY233" s="17">
        <v>30.229238845144401</v>
      </c>
      <c r="AZ233" s="12">
        <v>0</v>
      </c>
      <c r="BA233" s="12">
        <v>100</v>
      </c>
      <c r="BB233" s="12">
        <v>0</v>
      </c>
      <c r="BC233" s="12">
        <v>0</v>
      </c>
      <c r="BD233" s="12">
        <v>100</v>
      </c>
      <c r="BE233" s="12">
        <v>0</v>
      </c>
      <c r="BF233" s="18">
        <v>11.8697868249333</v>
      </c>
      <c r="BG233" s="18">
        <v>61.065139205119834</v>
      </c>
      <c r="BH233" s="18">
        <v>27.065073969946869</v>
      </c>
      <c r="BI233" s="15"/>
      <c r="BJ233" s="19">
        <f t="shared" ca="1" si="25"/>
        <v>0.84587188420137349</v>
      </c>
      <c r="BK233" s="18">
        <f t="shared" ca="1" si="26"/>
        <v>39.45566421522053</v>
      </c>
      <c r="BL233" s="17">
        <f t="shared" si="23"/>
        <v>2.6490054466872781</v>
      </c>
      <c r="BM233" s="17">
        <f t="shared" ca="1" si="27"/>
        <v>2.4922253892703004</v>
      </c>
      <c r="BN233" s="16">
        <f t="shared" si="24"/>
        <v>2.484313312239522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8.1909999999999997E-2</v>
      </c>
      <c r="D234" s="1">
        <v>1.83952</v>
      </c>
      <c r="E234" s="1">
        <v>1.4659999999999999E-2</v>
      </c>
      <c r="F234" s="1">
        <v>2.1556000000000002</v>
      </c>
      <c r="G234" s="1">
        <v>2.0988799999999999</v>
      </c>
      <c r="H234" s="15"/>
      <c r="I234" s="11">
        <f t="shared" si="21"/>
        <v>36.253280839895012</v>
      </c>
      <c r="J234" s="10">
        <f t="shared" si="22"/>
        <v>-30.393280839895013</v>
      </c>
      <c r="K234" s="6">
        <v>117</v>
      </c>
      <c r="L234" s="10">
        <v>3884.1863517060301</v>
      </c>
      <c r="M234" s="10">
        <v>1970.0131233595862</v>
      </c>
      <c r="N234" s="10">
        <v>15.709755030621173</v>
      </c>
      <c r="O234" s="10">
        <v>39.412854624138483</v>
      </c>
      <c r="P234" s="10">
        <v>39.367701053798235</v>
      </c>
      <c r="Q234" s="10">
        <v>1.1186323377960863</v>
      </c>
      <c r="R234" s="10">
        <v>2.8414977452389478</v>
      </c>
      <c r="S234" s="10">
        <v>0</v>
      </c>
      <c r="T234" s="14" t="s">
        <v>34</v>
      </c>
      <c r="U234" s="6">
        <v>6</v>
      </c>
      <c r="V234" s="14" t="s">
        <v>160</v>
      </c>
      <c r="W234" s="6">
        <v>5</v>
      </c>
      <c r="X234" s="14" t="s">
        <v>160</v>
      </c>
      <c r="Y234" s="6">
        <v>5</v>
      </c>
      <c r="Z234" s="14" t="s">
        <v>118</v>
      </c>
      <c r="AA234" s="9">
        <v>5</v>
      </c>
      <c r="AB234" s="7">
        <v>16.712977145841649</v>
      </c>
      <c r="AC234" s="6">
        <v>62.563572263240737</v>
      </c>
      <c r="AD234" s="13">
        <v>20.723450590917615</v>
      </c>
      <c r="AE234" s="8">
        <v>3936.7701053798237</v>
      </c>
      <c r="AF234" s="6">
        <v>4381.9863676075738</v>
      </c>
      <c r="AG234" s="6">
        <v>2624.513403586549</v>
      </c>
      <c r="AH234" s="6">
        <v>0</v>
      </c>
      <c r="AI234" s="6">
        <v>3.5192707848371274</v>
      </c>
      <c r="AJ234" s="6"/>
      <c r="AK234" s="6"/>
      <c r="AL234" s="6"/>
      <c r="AM234" s="6"/>
      <c r="AN234" s="6">
        <v>15.765141849655393</v>
      </c>
      <c r="AO234" s="6">
        <v>9.2038478836390087</v>
      </c>
      <c r="AP234" s="6">
        <v>19.683850526899118</v>
      </c>
      <c r="AQ234" s="6">
        <v>114.66</v>
      </c>
      <c r="AR234" s="6"/>
      <c r="AS234" s="6"/>
      <c r="AT234" s="6">
        <v>13.285934847446176</v>
      </c>
      <c r="AU234" s="6">
        <v>1</v>
      </c>
      <c r="AV234" s="10"/>
      <c r="AW234" s="13">
        <v>657.29795514113607</v>
      </c>
      <c r="AX234" s="1" t="s">
        <v>156</v>
      </c>
      <c r="AY234" s="17">
        <v>30.393280839894999</v>
      </c>
      <c r="AZ234" s="12">
        <v>0</v>
      </c>
      <c r="BA234" s="12">
        <v>100</v>
      </c>
      <c r="BB234" s="12">
        <v>0</v>
      </c>
      <c r="BC234" s="12">
        <v>0</v>
      </c>
      <c r="BD234" s="12">
        <v>100</v>
      </c>
      <c r="BE234" s="12">
        <v>0</v>
      </c>
      <c r="BF234" s="18">
        <v>16.712977145841649</v>
      </c>
      <c r="BG234" s="18">
        <v>62.563572263240737</v>
      </c>
      <c r="BH234" s="18">
        <v>20.723450590917615</v>
      </c>
      <c r="BI234" s="15"/>
      <c r="BJ234" s="19">
        <f t="shared" ca="1" si="25"/>
        <v>0.86522714840545423</v>
      </c>
      <c r="BK234" s="18">
        <f t="shared" ca="1" si="26"/>
        <v>37.621401292867098</v>
      </c>
      <c r="BL234" s="17">
        <f t="shared" si="23"/>
        <v>2.9889490143867308</v>
      </c>
      <c r="BM234" s="17">
        <f t="shared" ca="1" si="27"/>
        <v>2.5424711735855143</v>
      </c>
      <c r="BN234" s="16">
        <f t="shared" si="24"/>
        <v>2.5320724175793137</v>
      </c>
      <c r="BO234" s="15"/>
      <c r="BP234" s="2"/>
    </row>
    <row r="235" spans="1:68" x14ac:dyDescent="0.2">
      <c r="A235" s="1">
        <v>11.1</v>
      </c>
      <c r="B235" s="1">
        <v>2.6</v>
      </c>
      <c r="C235" s="1">
        <v>7.0120000000000002E-2</v>
      </c>
      <c r="D235" s="1">
        <v>1.71753</v>
      </c>
      <c r="E235" s="1">
        <v>1.2030000000000001E-2</v>
      </c>
      <c r="F235" s="1">
        <v>2.1510500000000001</v>
      </c>
      <c r="G235" s="1">
        <v>2.0961500000000002</v>
      </c>
      <c r="H235" s="15"/>
      <c r="I235" s="11">
        <f t="shared" si="21"/>
        <v>36.417322834645667</v>
      </c>
      <c r="J235" s="10">
        <f t="shared" si="22"/>
        <v>-30.557322834645667</v>
      </c>
      <c r="K235" s="6">
        <v>117</v>
      </c>
      <c r="L235" s="10">
        <v>3903.3792650918567</v>
      </c>
      <c r="M235" s="10">
        <v>1978.9698162729719</v>
      </c>
      <c r="N235" s="10">
        <v>15.780839895013123</v>
      </c>
      <c r="O235" s="10">
        <v>32.836608430838275</v>
      </c>
      <c r="P235" s="10">
        <v>32.775705007713562</v>
      </c>
      <c r="Q235" s="10">
        <v>0.66635221421215218</v>
      </c>
      <c r="R235" s="10">
        <v>2.0330675238117086</v>
      </c>
      <c r="S235" s="10">
        <v>0</v>
      </c>
      <c r="T235" s="14" t="s">
        <v>34</v>
      </c>
      <c r="U235" s="6">
        <v>6</v>
      </c>
      <c r="V235" s="14" t="s">
        <v>160</v>
      </c>
      <c r="W235" s="6">
        <v>5</v>
      </c>
      <c r="X235" s="14" t="s">
        <v>160</v>
      </c>
      <c r="Y235" s="6">
        <v>5</v>
      </c>
      <c r="Z235" s="14" t="s">
        <v>118</v>
      </c>
      <c r="AA235" s="9">
        <v>5</v>
      </c>
      <c r="AB235" s="7">
        <v>9.6700185896315816</v>
      </c>
      <c r="AC235" s="6">
        <v>59.472257573191442</v>
      </c>
      <c r="AD235" s="13">
        <v>30.85772383717698</v>
      </c>
      <c r="AE235" s="8">
        <v>3277.5705007713564</v>
      </c>
      <c r="AF235" s="6">
        <v>3605.3284261043286</v>
      </c>
      <c r="AG235" s="6">
        <v>2185.0470005142374</v>
      </c>
      <c r="AH235" s="6">
        <v>0</v>
      </c>
      <c r="AI235" s="6">
        <v>4.9186757856676797</v>
      </c>
      <c r="AJ235" s="6"/>
      <c r="AK235" s="6"/>
      <c r="AL235" s="6"/>
      <c r="AM235" s="6"/>
      <c r="AN235" s="6">
        <v>13.13464337233531</v>
      </c>
      <c r="AO235" s="6">
        <v>7.5649009485126184</v>
      </c>
      <c r="AP235" s="6">
        <v>16.387852503856781</v>
      </c>
      <c r="AQ235" s="6">
        <v>114.66</v>
      </c>
      <c r="AR235" s="6"/>
      <c r="AS235" s="6"/>
      <c r="AT235" s="6">
        <v>10.762630558125339</v>
      </c>
      <c r="AU235" s="6">
        <v>1</v>
      </c>
      <c r="AV235" s="10"/>
      <c r="AW235" s="13">
        <v>540.79926391564925</v>
      </c>
      <c r="AX235" s="1" t="s">
        <v>156</v>
      </c>
      <c r="AY235" s="17">
        <v>30.557322834645699</v>
      </c>
      <c r="AZ235" s="12">
        <v>0</v>
      </c>
      <c r="BA235" s="12">
        <v>100</v>
      </c>
      <c r="BB235" s="12">
        <v>0</v>
      </c>
      <c r="BC235" s="12">
        <v>0</v>
      </c>
      <c r="BD235" s="12">
        <v>100</v>
      </c>
      <c r="BE235" s="12">
        <v>0</v>
      </c>
      <c r="BF235" s="18">
        <v>9.6700185896315816</v>
      </c>
      <c r="BG235" s="18">
        <v>59.472257573191442</v>
      </c>
      <c r="BH235" s="18">
        <v>30.85772383717698</v>
      </c>
      <c r="BI235" s="15"/>
      <c r="BJ235" s="19">
        <f t="shared" ca="1" si="25"/>
        <v>0.85617365521569899</v>
      </c>
      <c r="BK235" s="18">
        <f t="shared" ca="1" si="26"/>
        <v>30.844668443258364</v>
      </c>
      <c r="BL235" s="17">
        <f t="shared" si="23"/>
        <v>2.1617956197523092</v>
      </c>
      <c r="BM235" s="17">
        <f t="shared" ca="1" si="27"/>
        <v>2.5181532902003712</v>
      </c>
      <c r="BN235" s="16">
        <f t="shared" si="24"/>
        <v>2.5009344519772845</v>
      </c>
      <c r="BO235" s="15"/>
      <c r="BP235" s="2"/>
    </row>
    <row r="236" spans="1:68" x14ac:dyDescent="0.2">
      <c r="A236" s="1">
        <v>11.15</v>
      </c>
      <c r="B236" s="1">
        <v>2.6</v>
      </c>
      <c r="C236" s="1">
        <v>5.3710000000000001E-2</v>
      </c>
      <c r="D236" s="1">
        <v>1.65571</v>
      </c>
      <c r="E236" s="1">
        <v>1.8270000000000002E-2</v>
      </c>
      <c r="F236" s="1">
        <v>2.15185</v>
      </c>
      <c r="G236" s="1">
        <v>2.0903299999999998</v>
      </c>
      <c r="H236" s="15"/>
      <c r="I236" s="11">
        <f t="shared" si="21"/>
        <v>36.581364829396328</v>
      </c>
      <c r="J236" s="10">
        <f t="shared" si="22"/>
        <v>-30.721364829396329</v>
      </c>
      <c r="K236" s="6">
        <v>117</v>
      </c>
      <c r="L236" s="10">
        <v>3922.5721784776842</v>
      </c>
      <c r="M236" s="10">
        <v>1987.9265091863581</v>
      </c>
      <c r="N236" s="10">
        <v>15.851924759405076</v>
      </c>
      <c r="O236" s="10">
        <v>23.683410803013302</v>
      </c>
      <c r="P236" s="10">
        <v>23.659875851894313</v>
      </c>
      <c r="Q236" s="10">
        <v>0.43715345005149314</v>
      </c>
      <c r="R236" s="10">
        <v>1.8476574128620911</v>
      </c>
      <c r="S236" s="10">
        <v>0</v>
      </c>
      <c r="T236" s="14" t="s">
        <v>34</v>
      </c>
      <c r="U236" s="6">
        <v>6</v>
      </c>
      <c r="V236" s="14" t="s">
        <v>160</v>
      </c>
      <c r="W236" s="6">
        <v>5</v>
      </c>
      <c r="X236" s="14" t="s">
        <v>157</v>
      </c>
      <c r="Y236" s="6">
        <v>4</v>
      </c>
      <c r="Z236" s="14" t="s">
        <v>118</v>
      </c>
      <c r="AA236" s="9">
        <v>5</v>
      </c>
      <c r="AB236" s="7">
        <v>12.4623042502825</v>
      </c>
      <c r="AC236" s="6">
        <v>61.377921809158316</v>
      </c>
      <c r="AD236" s="13">
        <v>26.159773940559184</v>
      </c>
      <c r="AE236" s="8">
        <v>2365.9875851894312</v>
      </c>
      <c r="AF236" s="6">
        <v>2531.7489422793683</v>
      </c>
      <c r="AG236" s="6">
        <v>1577.3250567929542</v>
      </c>
      <c r="AH236" s="6">
        <v>0</v>
      </c>
      <c r="AI236" s="6">
        <v>5.412258750127072</v>
      </c>
      <c r="AJ236" s="6"/>
      <c r="AK236" s="6"/>
      <c r="AL236" s="6"/>
      <c r="AM236" s="6"/>
      <c r="AN236" s="6">
        <v>9.4733643212053202</v>
      </c>
      <c r="AO236" s="6">
        <v>5.7016535764684084</v>
      </c>
      <c r="AP236" s="6">
        <v>12.041275397550679</v>
      </c>
      <c r="AQ236" s="6">
        <v>114.66</v>
      </c>
      <c r="AR236" s="6"/>
      <c r="AS236" s="6"/>
      <c r="AT236" s="6">
        <v>7.3827913345345522</v>
      </c>
      <c r="AU236" s="6">
        <v>1</v>
      </c>
      <c r="AV236" s="10"/>
      <c r="AW236" s="13">
        <v>379.76234134190526</v>
      </c>
      <c r="AX236" s="1" t="s">
        <v>156</v>
      </c>
      <c r="AY236" s="17">
        <v>30.7213648293963</v>
      </c>
      <c r="AZ236" s="12">
        <v>0</v>
      </c>
      <c r="BA236" s="12">
        <v>100</v>
      </c>
      <c r="BB236" s="12">
        <v>0</v>
      </c>
      <c r="BC236" s="12">
        <v>0</v>
      </c>
      <c r="BD236" s="12">
        <v>100</v>
      </c>
      <c r="BE236" s="12">
        <v>0</v>
      </c>
      <c r="BF236" s="18">
        <v>12.4623042502825</v>
      </c>
      <c r="BG236" s="18">
        <v>61.377921809158316</v>
      </c>
      <c r="BH236" s="18">
        <v>26.159773940559184</v>
      </c>
      <c r="BI236" s="15"/>
      <c r="BJ236" s="19">
        <f t="shared" ca="1" si="25"/>
        <v>0.89606651249883573</v>
      </c>
      <c r="BK236" s="18">
        <f t="shared" ca="1" si="26"/>
        <v>21.684915888147504</v>
      </c>
      <c r="BL236" s="17">
        <f t="shared" si="23"/>
        <v>2.0146629565938867</v>
      </c>
      <c r="BM236" s="17">
        <f t="shared" ca="1" si="27"/>
        <v>2.6223035182926346</v>
      </c>
      <c r="BN236" s="16">
        <f t="shared" si="24"/>
        <v>2.5903530718612799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4.3499999999999997E-2</v>
      </c>
      <c r="D237" s="1">
        <v>1.6069</v>
      </c>
      <c r="E237" s="1">
        <v>2.605E-2</v>
      </c>
      <c r="F237" s="1">
        <v>2.1537000000000002</v>
      </c>
      <c r="G237" s="1">
        <v>2.0924</v>
      </c>
      <c r="H237" s="15"/>
      <c r="I237" s="11">
        <f t="shared" si="21"/>
        <v>36.745406824146976</v>
      </c>
      <c r="J237" s="10">
        <f t="shared" si="22"/>
        <v>-30.885406824146976</v>
      </c>
      <c r="K237" s="6">
        <v>117</v>
      </c>
      <c r="L237" s="10">
        <v>3941.76509186351</v>
      </c>
      <c r="M237" s="10">
        <v>1996.8832020997434</v>
      </c>
      <c r="N237" s="10">
        <v>15.923009623797023</v>
      </c>
      <c r="O237" s="10">
        <v>17.988459689052736</v>
      </c>
      <c r="P237" s="10">
        <v>18.011515557197292</v>
      </c>
      <c r="Q237" s="10">
        <v>0.2561894953656022</v>
      </c>
      <c r="R237" s="10">
        <v>1.4223650117173534</v>
      </c>
      <c r="S237" s="10">
        <v>1.6011019544830738</v>
      </c>
      <c r="T237" s="14" t="s">
        <v>34</v>
      </c>
      <c r="U237" s="6">
        <v>6</v>
      </c>
      <c r="V237" s="14" t="s">
        <v>157</v>
      </c>
      <c r="W237" s="6">
        <v>4</v>
      </c>
      <c r="X237" s="14" t="s">
        <v>157</v>
      </c>
      <c r="Y237" s="6">
        <v>4</v>
      </c>
      <c r="Z237" s="14" t="s">
        <v>118</v>
      </c>
      <c r="AA237" s="9">
        <v>5</v>
      </c>
      <c r="AB237" s="7">
        <v>12.002044681748799</v>
      </c>
      <c r="AC237" s="6">
        <v>61.13875062302094</v>
      </c>
      <c r="AD237" s="13">
        <v>26.859204695230265</v>
      </c>
      <c r="AE237" s="8">
        <v>1801.1515557197295</v>
      </c>
      <c r="AF237" s="6">
        <v>1866.1069715276112</v>
      </c>
      <c r="AG237" s="6">
        <v>1200.7677038131528</v>
      </c>
      <c r="AH237" s="6">
        <v>0</v>
      </c>
      <c r="AI237" s="6">
        <v>7.0305441413565646</v>
      </c>
      <c r="AJ237" s="6"/>
      <c r="AK237" s="6"/>
      <c r="AL237" s="6"/>
      <c r="AM237" s="6"/>
      <c r="AN237" s="6">
        <v>7.1953838756210944</v>
      </c>
      <c r="AO237" s="6">
        <v>4.4345984570141548</v>
      </c>
      <c r="AP237" s="6">
        <v>9.4053739266920697</v>
      </c>
      <c r="AQ237" s="6">
        <v>114.66</v>
      </c>
      <c r="AR237" s="6"/>
      <c r="AS237" s="6"/>
      <c r="AT237" s="6">
        <v>5.3287881692853132</v>
      </c>
      <c r="AU237" s="6">
        <v>1</v>
      </c>
      <c r="AV237" s="10"/>
      <c r="AW237" s="13">
        <v>279.91604572914167</v>
      </c>
      <c r="AX237" s="1" t="s">
        <v>156</v>
      </c>
      <c r="AY237" s="17">
        <v>30.885406824147001</v>
      </c>
      <c r="AZ237" s="12">
        <v>0</v>
      </c>
      <c r="BA237" s="12">
        <v>100</v>
      </c>
      <c r="BB237" s="12">
        <v>0</v>
      </c>
      <c r="BC237" s="12">
        <v>0</v>
      </c>
      <c r="BD237" s="12">
        <v>100</v>
      </c>
      <c r="BE237" s="12">
        <v>0</v>
      </c>
      <c r="BF237" s="18">
        <v>12.002044681748799</v>
      </c>
      <c r="BG237" s="18">
        <v>61.13875062302094</v>
      </c>
      <c r="BH237" s="18">
        <v>26.859204695230265</v>
      </c>
      <c r="BI237" s="15"/>
      <c r="BJ237" s="19">
        <f t="shared" ca="1" si="25"/>
        <v>0.91679830099577564</v>
      </c>
      <c r="BK237" s="18">
        <f t="shared" ca="1" si="26"/>
        <v>15.985896199766465</v>
      </c>
      <c r="BL237" s="17">
        <f t="shared" si="23"/>
        <v>1.5971283376764318</v>
      </c>
      <c r="BM237" s="17">
        <f t="shared" ca="1" si="27"/>
        <v>2.6761622272610217</v>
      </c>
      <c r="BN237" s="16">
        <f t="shared" si="24"/>
        <v>2.6271019308571302</v>
      </c>
      <c r="BO237" s="15"/>
      <c r="BP237" s="2"/>
    </row>
    <row r="238" spans="1:68" x14ac:dyDescent="0.2">
      <c r="A238" s="1">
        <v>11.25</v>
      </c>
      <c r="B238" s="1">
        <v>2.6</v>
      </c>
      <c r="C238" s="1">
        <v>3.8159999999999999E-2</v>
      </c>
      <c r="D238" s="1">
        <v>1.6061300000000001</v>
      </c>
      <c r="E238" s="1">
        <v>2.9159999999999998E-2</v>
      </c>
      <c r="F238" s="1">
        <v>2.1597</v>
      </c>
      <c r="G238" s="1">
        <v>2.0940500000000002</v>
      </c>
      <c r="H238" s="15"/>
      <c r="I238" s="11">
        <f t="shared" si="21"/>
        <v>36.909448818897637</v>
      </c>
      <c r="J238" s="10">
        <f t="shared" si="22"/>
        <v>-31.049448818897638</v>
      </c>
      <c r="K238" s="6">
        <v>117</v>
      </c>
      <c r="L238" s="10">
        <v>3960.9580052493375</v>
      </c>
      <c r="M238" s="10">
        <v>2005.8398950131295</v>
      </c>
      <c r="N238" s="10">
        <v>15.994094488188974</v>
      </c>
      <c r="O238" s="10">
        <v>15.00990543356307</v>
      </c>
      <c r="P238" s="10">
        <v>15.051585652338684</v>
      </c>
      <c r="Q238" s="10">
        <v>0.25333470648815654</v>
      </c>
      <c r="R238" s="10">
        <v>1.6831097556076688</v>
      </c>
      <c r="S238" s="10">
        <v>2.8944596371953741</v>
      </c>
      <c r="T238" s="14" t="s">
        <v>34</v>
      </c>
      <c r="U238" s="6">
        <v>6</v>
      </c>
      <c r="V238" s="14" t="s">
        <v>157</v>
      </c>
      <c r="W238" s="6">
        <v>4</v>
      </c>
      <c r="X238" s="14" t="s">
        <v>157</v>
      </c>
      <c r="Y238" s="6">
        <v>4</v>
      </c>
      <c r="Z238" s="14" t="s">
        <v>118</v>
      </c>
      <c r="AA238" s="9">
        <v>5</v>
      </c>
      <c r="AB238" s="7">
        <v>18.528613813794941</v>
      </c>
      <c r="AC238" s="6">
        <v>62.629285401580489</v>
      </c>
      <c r="AD238" s="13">
        <v>18.842100784624567</v>
      </c>
      <c r="AE238" s="8">
        <v>1505.1585652338683</v>
      </c>
      <c r="AF238" s="6">
        <v>1516.7509289921379</v>
      </c>
      <c r="AG238" s="6">
        <v>1003.4390434892456</v>
      </c>
      <c r="AH238" s="6">
        <v>0</v>
      </c>
      <c r="AI238" s="6">
        <v>5.9413831847166776</v>
      </c>
      <c r="AJ238" s="6"/>
      <c r="AK238" s="6"/>
      <c r="AL238" s="6"/>
      <c r="AM238" s="6"/>
      <c r="AN238" s="6">
        <v>6.0039621734252275</v>
      </c>
      <c r="AO238" s="6">
        <v>3.9156054317584243</v>
      </c>
      <c r="AP238" s="6">
        <v>8.0240733044247197</v>
      </c>
      <c r="AQ238" s="6">
        <v>114.66</v>
      </c>
      <c r="AR238" s="6"/>
      <c r="AS238" s="6"/>
      <c r="AT238" s="6">
        <v>4.2622086185876391</v>
      </c>
      <c r="AU238" s="6">
        <v>1</v>
      </c>
      <c r="AV238" s="10"/>
      <c r="AW238" s="13">
        <v>227.5126393488207</v>
      </c>
      <c r="AX238" s="1" t="s">
        <v>156</v>
      </c>
      <c r="AY238" s="17">
        <v>31.049448818897599</v>
      </c>
      <c r="AZ238" s="12">
        <v>0</v>
      </c>
      <c r="BA238" s="12">
        <v>100</v>
      </c>
      <c r="BB238" s="12">
        <v>0</v>
      </c>
      <c r="BC238" s="12">
        <v>0</v>
      </c>
      <c r="BD238" s="12">
        <v>100</v>
      </c>
      <c r="BE238" s="12">
        <v>0</v>
      </c>
      <c r="BF238" s="18">
        <v>18.528613813794941</v>
      </c>
      <c r="BG238" s="18">
        <v>62.629285401580489</v>
      </c>
      <c r="BH238" s="18">
        <v>18.842100784624567</v>
      </c>
      <c r="BI238" s="15"/>
      <c r="BJ238" s="19">
        <f t="shared" ca="1" si="25"/>
        <v>0.96298050606874863</v>
      </c>
      <c r="BK238" s="18">
        <f t="shared" ca="1" si="26"/>
        <v>13.006371519406247</v>
      </c>
      <c r="BL238" s="17">
        <f t="shared" si="23"/>
        <v>1.9381274537584721</v>
      </c>
      <c r="BM238" s="17">
        <f t="shared" ca="1" si="27"/>
        <v>2.7968199298672913</v>
      </c>
      <c r="BN238" s="16">
        <f t="shared" si="24"/>
        <v>2.7318645496852954</v>
      </c>
      <c r="BO238" s="15"/>
      <c r="BP238" s="2"/>
    </row>
    <row r="239" spans="1:68" x14ac:dyDescent="0.2">
      <c r="A239" s="1">
        <v>11.3</v>
      </c>
      <c r="B239" s="1">
        <v>2.6</v>
      </c>
      <c r="C239" s="1">
        <v>4.1579999999999999E-2</v>
      </c>
      <c r="D239" s="1">
        <v>1.65588</v>
      </c>
      <c r="E239" s="1">
        <v>3.209E-2</v>
      </c>
      <c r="F239" s="1">
        <v>2.1591800000000001</v>
      </c>
      <c r="G239" s="1">
        <v>2.0922000000000001</v>
      </c>
      <c r="H239" s="15"/>
      <c r="I239" s="11">
        <f t="shared" si="21"/>
        <v>37.073490813648291</v>
      </c>
      <c r="J239" s="10">
        <f t="shared" si="22"/>
        <v>-31.213490813648292</v>
      </c>
      <c r="K239" s="6">
        <v>117</v>
      </c>
      <c r="L239" s="10">
        <v>3980.1509186351641</v>
      </c>
      <c r="M239" s="10">
        <v>2014.7965879265153</v>
      </c>
      <c r="N239" s="10">
        <v>16.065179352580927</v>
      </c>
      <c r="O239" s="10">
        <v>16.917518833146339</v>
      </c>
      <c r="P239" s="10">
        <v>16.976745465860535</v>
      </c>
      <c r="Q239" s="10">
        <v>0.43778372811534483</v>
      </c>
      <c r="R239" s="10">
        <v>2.5787258753199076</v>
      </c>
      <c r="S239" s="10">
        <v>4.1129606051526242</v>
      </c>
      <c r="T239" s="14" t="s">
        <v>159</v>
      </c>
      <c r="U239" s="6">
        <v>5</v>
      </c>
      <c r="V239" s="14" t="s">
        <v>157</v>
      </c>
      <c r="W239" s="6">
        <v>4</v>
      </c>
      <c r="X239" s="14" t="s">
        <v>157</v>
      </c>
      <c r="Y239" s="6">
        <v>4</v>
      </c>
      <c r="Z239" s="14" t="s">
        <v>119</v>
      </c>
      <c r="AA239" s="9">
        <v>4</v>
      </c>
      <c r="AB239" s="7">
        <v>31.3277610240822</v>
      </c>
      <c r="AC239" s="6">
        <v>58.657552443664102</v>
      </c>
      <c r="AD239" s="13">
        <v>10.014686532253696</v>
      </c>
      <c r="AE239" s="8">
        <v>1697.6745465860536</v>
      </c>
      <c r="AF239" s="6">
        <v>1742.1113239131894</v>
      </c>
      <c r="AG239" s="6">
        <v>1131.783031057369</v>
      </c>
      <c r="AH239" s="6">
        <v>0</v>
      </c>
      <c r="AI239" s="6">
        <v>3.8778840727921247</v>
      </c>
      <c r="AJ239" s="6"/>
      <c r="AK239" s="6"/>
      <c r="AL239" s="6"/>
      <c r="AM239" s="6"/>
      <c r="AN239" s="6">
        <v>8.4587594165731694</v>
      </c>
      <c r="AO239" s="6">
        <v>4.5439578520870683</v>
      </c>
      <c r="AP239" s="6">
        <v>8.9224812174015824</v>
      </c>
      <c r="AQ239" s="6">
        <v>114.66</v>
      </c>
      <c r="AR239" s="6"/>
      <c r="AS239" s="6"/>
      <c r="AT239" s="6">
        <v>4.9017070836739753</v>
      </c>
      <c r="AU239" s="6">
        <v>1</v>
      </c>
      <c r="AV239" s="10"/>
      <c r="AW239" s="13">
        <v>261.31669858697842</v>
      </c>
      <c r="AX239" s="1" t="s">
        <v>156</v>
      </c>
      <c r="AY239" s="17">
        <v>31.213490813648299</v>
      </c>
      <c r="AZ239" s="12">
        <v>0</v>
      </c>
      <c r="BA239" s="12">
        <v>100</v>
      </c>
      <c r="BB239" s="12">
        <v>0</v>
      </c>
      <c r="BC239" s="12">
        <v>0</v>
      </c>
      <c r="BD239" s="12">
        <v>100</v>
      </c>
      <c r="BE239" s="12">
        <v>0</v>
      </c>
      <c r="BF239" s="18">
        <v>31.3277610240822</v>
      </c>
      <c r="BG239" s="18">
        <v>58.657552443664102</v>
      </c>
      <c r="BH239" s="18">
        <v>10.014686532253696</v>
      </c>
      <c r="BI239" s="15"/>
      <c r="BJ239" s="19">
        <f t="shared" ca="1" si="25"/>
        <v>0.98337159070057123</v>
      </c>
      <c r="BK239" s="18">
        <f t="shared" ca="1" si="26"/>
        <v>14.864022989301231</v>
      </c>
      <c r="BL239" s="17">
        <f t="shared" si="23"/>
        <v>2.9211541184547007</v>
      </c>
      <c r="BM239" s="17">
        <f t="shared" ca="1" si="27"/>
        <v>2.8497844029692292</v>
      </c>
      <c r="BN239" s="16">
        <f t="shared" si="24"/>
        <v>2.7917293972639707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4.5659999999999999E-2</v>
      </c>
      <c r="D240" s="1">
        <v>1.70366</v>
      </c>
      <c r="E240" s="1">
        <v>3.5189999999999999E-2</v>
      </c>
      <c r="F240" s="1">
        <v>2.1594799999999998</v>
      </c>
      <c r="G240" s="1">
        <v>2.0882800000000001</v>
      </c>
      <c r="H240" s="15"/>
      <c r="I240" s="11">
        <f t="shared" si="21"/>
        <v>37.237532808398946</v>
      </c>
      <c r="J240" s="10">
        <f t="shared" si="22"/>
        <v>-31.377532808398946</v>
      </c>
      <c r="K240" s="6">
        <v>117</v>
      </c>
      <c r="L240" s="10">
        <v>3999.3438320209907</v>
      </c>
      <c r="M240" s="10">
        <v>2023.753280839901</v>
      </c>
      <c r="N240" s="10">
        <v>16.136264216972876</v>
      </c>
      <c r="O240" s="10">
        <v>19.193268151947425</v>
      </c>
      <c r="P240" s="10">
        <v>19.271059249920874</v>
      </c>
      <c r="Q240" s="10">
        <v>0.61492893923789871</v>
      </c>
      <c r="R240" s="10">
        <v>3.19094519539928</v>
      </c>
      <c r="S240" s="10">
        <v>5.4021595814896433</v>
      </c>
      <c r="T240" s="14" t="s">
        <v>159</v>
      </c>
      <c r="U240" s="6">
        <v>5</v>
      </c>
      <c r="V240" s="14" t="s">
        <v>157</v>
      </c>
      <c r="W240" s="6">
        <v>4</v>
      </c>
      <c r="X240" s="14" t="s">
        <v>157</v>
      </c>
      <c r="Y240" s="6">
        <v>4</v>
      </c>
      <c r="Z240" s="14" t="s">
        <v>119</v>
      </c>
      <c r="AA240" s="9">
        <v>4</v>
      </c>
      <c r="AB240" s="7">
        <v>41.205495832527212</v>
      </c>
      <c r="AC240" s="6">
        <v>52.41660209687425</v>
      </c>
      <c r="AD240" s="13">
        <v>6.3779020705985392</v>
      </c>
      <c r="AE240" s="8">
        <v>1927.1059249920877</v>
      </c>
      <c r="AF240" s="6">
        <v>2010.901597721122</v>
      </c>
      <c r="AG240" s="6">
        <v>1284.7372833280583</v>
      </c>
      <c r="AH240" s="6">
        <v>0</v>
      </c>
      <c r="AI240" s="6">
        <v>3.1338676748250167</v>
      </c>
      <c r="AJ240" s="6"/>
      <c r="AK240" s="6"/>
      <c r="AL240" s="6"/>
      <c r="AM240" s="6"/>
      <c r="AN240" s="6">
        <v>9.5966340759737125</v>
      </c>
      <c r="AO240" s="6">
        <v>5.1819935146184193</v>
      </c>
      <c r="AP240" s="6">
        <v>9.9931609832964075</v>
      </c>
      <c r="AQ240" s="6">
        <v>114.66</v>
      </c>
      <c r="AR240" s="6"/>
      <c r="AS240" s="6"/>
      <c r="AT240" s="6">
        <v>5.6667508821844743</v>
      </c>
      <c r="AU240" s="6">
        <v>1</v>
      </c>
      <c r="AV240" s="10"/>
      <c r="AW240" s="13">
        <v>301.6352396581683</v>
      </c>
      <c r="AX240" s="1" t="s">
        <v>156</v>
      </c>
      <c r="AY240" s="17">
        <v>31.3775328083989</v>
      </c>
      <c r="AZ240" s="12">
        <v>0</v>
      </c>
      <c r="BA240" s="12">
        <v>100</v>
      </c>
      <c r="BB240" s="12">
        <v>0</v>
      </c>
      <c r="BC240" s="12">
        <v>0</v>
      </c>
      <c r="BD240" s="12">
        <v>100</v>
      </c>
      <c r="BE240" s="12">
        <v>0</v>
      </c>
      <c r="BF240" s="18">
        <v>41.205495832527212</v>
      </c>
      <c r="BG240" s="18">
        <v>52.41660209687425</v>
      </c>
      <c r="BH240" s="18">
        <v>6.3779020705985392</v>
      </c>
      <c r="BI240" s="15"/>
      <c r="BJ240" s="19">
        <f t="shared" ca="1" si="25"/>
        <v>0.98532046063266288</v>
      </c>
      <c r="BK240" s="18">
        <f t="shared" ca="1" si="26"/>
        <v>17.05703127179936</v>
      </c>
      <c r="BL240" s="17">
        <f t="shared" si="23"/>
        <v>3.560391110160309</v>
      </c>
      <c r="BM240" s="17">
        <f t="shared" ca="1" si="27"/>
        <v>2.8543441130797471</v>
      </c>
      <c r="BN240" s="16">
        <f t="shared" si="24"/>
        <v>2.8031709367208038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4.6379999999999998E-2</v>
      </c>
      <c r="D241" s="1">
        <v>1.7203299999999999</v>
      </c>
      <c r="E241" s="1">
        <v>3.2770000000000001E-2</v>
      </c>
      <c r="F241" s="1">
        <v>2.1631</v>
      </c>
      <c r="G241" s="1">
        <v>2.09015</v>
      </c>
      <c r="H241" s="15"/>
      <c r="I241" s="11">
        <f t="shared" si="21"/>
        <v>37.401574803149607</v>
      </c>
      <c r="J241" s="10">
        <f t="shared" si="22"/>
        <v>-31.541574803149608</v>
      </c>
      <c r="K241" s="6">
        <v>117</v>
      </c>
      <c r="L241" s="10">
        <v>4018.5367454068182</v>
      </c>
      <c r="M241" s="10">
        <v>2032.7099737532872</v>
      </c>
      <c r="N241" s="10">
        <v>16.207349081364828</v>
      </c>
      <c r="O241" s="10">
        <v>19.594870972912322</v>
      </c>
      <c r="P241" s="10">
        <v>19.658169810909193</v>
      </c>
      <c r="Q241" s="10">
        <v>0.67673326467559169</v>
      </c>
      <c r="R241" s="10">
        <v>3.4425039115291511</v>
      </c>
      <c r="S241" s="10">
        <v>4.3957526386717127</v>
      </c>
      <c r="T241" s="14" t="s">
        <v>159</v>
      </c>
      <c r="U241" s="6">
        <v>5</v>
      </c>
      <c r="V241" s="14" t="s">
        <v>157</v>
      </c>
      <c r="W241" s="6">
        <v>4</v>
      </c>
      <c r="X241" s="14" t="s">
        <v>157</v>
      </c>
      <c r="Y241" s="6">
        <v>4</v>
      </c>
      <c r="Z241" s="14" t="s">
        <v>119</v>
      </c>
      <c r="AA241" s="9">
        <v>4</v>
      </c>
      <c r="AB241" s="7">
        <v>46.496538997052511</v>
      </c>
      <c r="AC241" s="6">
        <v>48.396900854127303</v>
      </c>
      <c r="AD241" s="13">
        <v>5.1065601488201864</v>
      </c>
      <c r="AE241" s="8">
        <v>1965.8169810909192</v>
      </c>
      <c r="AF241" s="6">
        <v>2055.3150217558755</v>
      </c>
      <c r="AG241" s="6">
        <v>1310.5446540606129</v>
      </c>
      <c r="AH241" s="6">
        <v>0</v>
      </c>
      <c r="AI241" s="6">
        <v>2.9048623493235266</v>
      </c>
      <c r="AJ241" s="6"/>
      <c r="AK241" s="6"/>
      <c r="AL241" s="6"/>
      <c r="AM241" s="6"/>
      <c r="AN241" s="6">
        <v>9.7974354864561608</v>
      </c>
      <c r="AO241" s="6">
        <v>5.3268367407033237</v>
      </c>
      <c r="AP241" s="6">
        <v>10.17381257842429</v>
      </c>
      <c r="AQ241" s="6">
        <v>114.66</v>
      </c>
      <c r="AR241" s="6"/>
      <c r="AS241" s="6"/>
      <c r="AT241" s="6">
        <v>5.7658748194709517</v>
      </c>
      <c r="AU241" s="6">
        <v>1</v>
      </c>
      <c r="AV241" s="10"/>
      <c r="AW241" s="13">
        <v>308.29725326338132</v>
      </c>
      <c r="AX241" s="1" t="s">
        <v>156</v>
      </c>
      <c r="AY241" s="17">
        <v>31.541574803149601</v>
      </c>
      <c r="AZ241" s="12">
        <v>0</v>
      </c>
      <c r="BA241" s="12">
        <v>100</v>
      </c>
      <c r="BB241" s="12">
        <v>0</v>
      </c>
      <c r="BC241" s="12">
        <v>0</v>
      </c>
      <c r="BD241" s="12">
        <v>100</v>
      </c>
      <c r="BE241" s="12">
        <v>0</v>
      </c>
      <c r="BF241" s="18">
        <v>46.496538997052511</v>
      </c>
      <c r="BG241" s="18">
        <v>48.396900854127303</v>
      </c>
      <c r="BH241" s="18">
        <v>5.1065601488201864</v>
      </c>
      <c r="BI241" s="15"/>
      <c r="BJ241" s="19">
        <f t="shared" ca="1" si="25"/>
        <v>0.99093484797152043</v>
      </c>
      <c r="BK241" s="18">
        <f t="shared" ca="1" si="26"/>
        <v>17.358281283239247</v>
      </c>
      <c r="BL241" s="17">
        <f t="shared" si="23"/>
        <v>3.8344214626901421</v>
      </c>
      <c r="BM241" s="17">
        <f t="shared" ca="1" si="27"/>
        <v>2.8685246037854513</v>
      </c>
      <c r="BN241" s="16">
        <f t="shared" si="24"/>
        <v>2.8168008731441039</v>
      </c>
      <c r="BO241" s="15"/>
      <c r="BP241" s="2"/>
    </row>
    <row r="242" spans="1:68" x14ac:dyDescent="0.2">
      <c r="A242" s="1">
        <v>11.45</v>
      </c>
      <c r="B242" s="1">
        <v>0.46</v>
      </c>
      <c r="C242" s="1">
        <v>4.5420000000000002E-2</v>
      </c>
      <c r="D242" s="1">
        <v>1.75519</v>
      </c>
      <c r="E242" s="1">
        <v>3.6060000000000002E-2</v>
      </c>
      <c r="F242" s="1">
        <v>2.1648999999999998</v>
      </c>
      <c r="G242" s="1">
        <v>2.0880299999999998</v>
      </c>
      <c r="H242" s="15"/>
      <c r="I242" s="11">
        <f t="shared" si="21"/>
        <v>37.565616797900262</v>
      </c>
      <c r="J242" s="10">
        <f t="shared" si="22"/>
        <v>-31.705616797900262</v>
      </c>
      <c r="K242" s="6">
        <v>117</v>
      </c>
      <c r="L242" s="10">
        <v>4037.7296587926448</v>
      </c>
      <c r="M242" s="10">
        <v>2041.6666666666729</v>
      </c>
      <c r="N242" s="10">
        <v>16.278433945756781</v>
      </c>
      <c r="O242" s="10">
        <v>19.059400544959132</v>
      </c>
      <c r="P242" s="10">
        <v>19.142401670279536</v>
      </c>
      <c r="Q242" s="10">
        <v>0.8059773429454169</v>
      </c>
      <c r="R242" s="10">
        <v>4.2104295836440215</v>
      </c>
      <c r="S242" s="10">
        <v>5.7639670361390678</v>
      </c>
      <c r="T242" s="14" t="s">
        <v>159</v>
      </c>
      <c r="U242" s="6">
        <v>4</v>
      </c>
      <c r="V242" s="14" t="s">
        <v>157</v>
      </c>
      <c r="W242" s="6">
        <v>4</v>
      </c>
      <c r="X242" s="14" t="s">
        <v>157</v>
      </c>
      <c r="Y242" s="6">
        <v>4</v>
      </c>
      <c r="Z242" s="14" t="s">
        <v>33</v>
      </c>
      <c r="AA242" s="9">
        <v>3</v>
      </c>
      <c r="AB242" s="7">
        <v>66.720341800511008</v>
      </c>
      <c r="AC242" s="6">
        <v>30.587413735667667</v>
      </c>
      <c r="AD242" s="13">
        <v>2.6922444638213285</v>
      </c>
      <c r="AE242" s="8">
        <v>1914.2401670279537</v>
      </c>
      <c r="AF242" s="6">
        <v>1993.5074220708673</v>
      </c>
      <c r="AG242" s="6">
        <v>1276.1601113519691</v>
      </c>
      <c r="AH242" s="6">
        <v>0</v>
      </c>
      <c r="AI242" s="6">
        <v>2.3750545642293464</v>
      </c>
      <c r="AJ242" s="6"/>
      <c r="AK242" s="6"/>
      <c r="AL242" s="6"/>
      <c r="AM242" s="6"/>
      <c r="AN242" s="6">
        <v>12.706267029972755</v>
      </c>
      <c r="AO242" s="6">
        <v>5.3719808616360822</v>
      </c>
      <c r="AP242" s="6">
        <v>9.933120779463783</v>
      </c>
      <c r="AQ242" s="6">
        <v>114.66</v>
      </c>
      <c r="AR242" s="6"/>
      <c r="AS242" s="6"/>
      <c r="AT242" s="6">
        <v>5.5529487463519986</v>
      </c>
      <c r="AU242" s="6">
        <v>1</v>
      </c>
      <c r="AV242" s="10"/>
      <c r="AW242" s="13">
        <v>299.02611331063008</v>
      </c>
      <c r="AX242" s="1" t="s">
        <v>156</v>
      </c>
      <c r="AY242" s="17">
        <v>31.705616797900301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66.720341800511008</v>
      </c>
      <c r="BG242" s="18">
        <v>30.587413735667667</v>
      </c>
      <c r="BH242" s="18">
        <v>2.6922444638213285</v>
      </c>
      <c r="BI242" s="15"/>
      <c r="BJ242" s="19">
        <f t="shared" ca="1" si="25"/>
        <v>1</v>
      </c>
      <c r="BK242" s="18">
        <f t="shared" ca="1" si="26"/>
        <v>16.774076905354935</v>
      </c>
      <c r="BL242" s="17">
        <f t="shared" si="23"/>
        <v>4.7068391911950673</v>
      </c>
      <c r="BM242" s="17">
        <f t="shared" ca="1" si="27"/>
        <v>2.9366770534663855</v>
      </c>
      <c r="BN242" s="16">
        <f t="shared" si="24"/>
        <v>2.8810204060072184</v>
      </c>
      <c r="BO242" s="15"/>
      <c r="BP242" s="2"/>
    </row>
    <row r="243" spans="1:68" x14ac:dyDescent="0.2">
      <c r="A243" s="1">
        <v>11.5</v>
      </c>
      <c r="B243" s="1">
        <v>2.6</v>
      </c>
      <c r="C243" s="1">
        <v>4.4830000000000002E-2</v>
      </c>
      <c r="D243" s="1">
        <v>1.75356</v>
      </c>
      <c r="E243" s="1">
        <v>3.721E-2</v>
      </c>
      <c r="F243" s="1">
        <v>2.16323</v>
      </c>
      <c r="G243" s="1">
        <v>2.0894499999999998</v>
      </c>
      <c r="H243" s="15"/>
      <c r="I243" s="11">
        <f t="shared" si="21"/>
        <v>37.729658792650916</v>
      </c>
      <c r="J243" s="10">
        <f t="shared" si="22"/>
        <v>-31.869658792650917</v>
      </c>
      <c r="K243" s="6">
        <v>117</v>
      </c>
      <c r="L243" s="10">
        <v>4056.9225721784715</v>
      </c>
      <c r="M243" s="10">
        <v>2050.6233595800586</v>
      </c>
      <c r="N243" s="10">
        <v>16.34951881014873</v>
      </c>
      <c r="O243" s="10">
        <v>18.730309344446226</v>
      </c>
      <c r="P243" s="10">
        <v>18.820197287524092</v>
      </c>
      <c r="Q243" s="10">
        <v>0.7999340885684858</v>
      </c>
      <c r="R243" s="10">
        <v>4.2504022479018442</v>
      </c>
      <c r="S243" s="10">
        <v>6.2422182692963482</v>
      </c>
      <c r="T243" s="14" t="s">
        <v>159</v>
      </c>
      <c r="U243" s="6">
        <v>4</v>
      </c>
      <c r="V243" s="14" t="s">
        <v>157</v>
      </c>
      <c r="W243" s="6">
        <v>4</v>
      </c>
      <c r="X243" s="14" t="s">
        <v>157</v>
      </c>
      <c r="Y243" s="6">
        <v>4</v>
      </c>
      <c r="Z243" s="14" t="s">
        <v>33</v>
      </c>
      <c r="AA243" s="9">
        <v>3</v>
      </c>
      <c r="AB243" s="7">
        <v>68.276070393187197</v>
      </c>
      <c r="AC243" s="6">
        <v>29.129613434561932</v>
      </c>
      <c r="AD243" s="13">
        <v>2.5943161722508656</v>
      </c>
      <c r="AE243" s="8">
        <v>1882.0197287524093</v>
      </c>
      <c r="AF243" s="6">
        <v>1954.4720291945903</v>
      </c>
      <c r="AG243" s="6">
        <v>1254.6798191682728</v>
      </c>
      <c r="AH243" s="6">
        <v>0</v>
      </c>
      <c r="AI243" s="6">
        <v>2.3527184997458463</v>
      </c>
      <c r="AJ243" s="6"/>
      <c r="AK243" s="6"/>
      <c r="AL243" s="6"/>
      <c r="AM243" s="6"/>
      <c r="AN243" s="6">
        <v>12.486872896297484</v>
      </c>
      <c r="AO243" s="6">
        <v>5.3119121075463527</v>
      </c>
      <c r="AP243" s="6">
        <v>9.782758734177909</v>
      </c>
      <c r="AQ243" s="6">
        <v>114.66</v>
      </c>
      <c r="AR243" s="6"/>
      <c r="AS243" s="6"/>
      <c r="AT243" s="6">
        <v>5.408796269651412</v>
      </c>
      <c r="AU243" s="6">
        <v>1</v>
      </c>
      <c r="AV243" s="10"/>
      <c r="AW243" s="13">
        <v>293.1708043791885</v>
      </c>
      <c r="AX243" s="1" t="s">
        <v>156</v>
      </c>
      <c r="AY243" s="17">
        <v>31.869658792650899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68.276070393187197</v>
      </c>
      <c r="BG243" s="18">
        <v>29.129613434561932</v>
      </c>
      <c r="BH243" s="18">
        <v>2.5943161722508656</v>
      </c>
      <c r="BI243" s="15"/>
      <c r="BJ243" s="19">
        <f t="shared" ca="1" si="25"/>
        <v>1</v>
      </c>
      <c r="BK243" s="18">
        <f t="shared" ca="1" si="26"/>
        <v>16.377201520686462</v>
      </c>
      <c r="BL243" s="17">
        <f t="shared" si="23"/>
        <v>4.7638557948989391</v>
      </c>
      <c r="BM243" s="17">
        <f t="shared" ca="1" si="27"/>
        <v>2.9479995649520974</v>
      </c>
      <c r="BN243" s="16">
        <f t="shared" si="24"/>
        <v>2.8893114697832067</v>
      </c>
      <c r="BO243" s="15"/>
      <c r="BP243" s="2"/>
    </row>
    <row r="244" spans="1:68" x14ac:dyDescent="0.2">
      <c r="A244" s="1">
        <v>11.55</v>
      </c>
      <c r="B244" s="1">
        <v>2.6</v>
      </c>
      <c r="C244" s="1">
        <v>4.4889999999999999E-2</v>
      </c>
      <c r="D244" s="1">
        <v>1.74753</v>
      </c>
      <c r="E244" s="1">
        <v>3.8240000000000003E-2</v>
      </c>
      <c r="F244" s="1">
        <v>2.1649799999999999</v>
      </c>
      <c r="G244" s="1">
        <v>2.0881500000000002</v>
      </c>
      <c r="H244" s="15"/>
      <c r="I244" s="11">
        <f t="shared" si="21"/>
        <v>37.893700787401578</v>
      </c>
      <c r="J244" s="10">
        <f t="shared" si="22"/>
        <v>-32.033700787401578</v>
      </c>
      <c r="K244" s="6">
        <v>117</v>
      </c>
      <c r="L244" s="10">
        <v>4076.115485564299</v>
      </c>
      <c r="M244" s="10">
        <v>2059.5800524934448</v>
      </c>
      <c r="N244" s="10">
        <v>16.420603674540686</v>
      </c>
      <c r="O244" s="10">
        <v>18.763776246193302</v>
      </c>
      <c r="P244" s="10">
        <v>18.859832382566985</v>
      </c>
      <c r="Q244" s="10">
        <v>0.77757775489186398</v>
      </c>
      <c r="R244" s="10">
        <v>4.1229303586526838</v>
      </c>
      <c r="S244" s="10">
        <v>6.6705650259502631</v>
      </c>
      <c r="T244" s="14" t="s">
        <v>159</v>
      </c>
      <c r="U244" s="6">
        <v>4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33</v>
      </c>
      <c r="AA244" s="9">
        <v>3</v>
      </c>
      <c r="AB244" s="7">
        <v>64.993645829832474</v>
      </c>
      <c r="AC244" s="6">
        <v>32.19839808693709</v>
      </c>
      <c r="AD244" s="13">
        <v>2.8079560832304304</v>
      </c>
      <c r="AE244" s="8">
        <v>1885.9832382566988</v>
      </c>
      <c r="AF244" s="6">
        <v>1958.005986647529</v>
      </c>
      <c r="AG244" s="6">
        <v>1257.322158837799</v>
      </c>
      <c r="AH244" s="6">
        <v>0</v>
      </c>
      <c r="AI244" s="6">
        <v>2.4254593529607571</v>
      </c>
      <c r="AJ244" s="6"/>
      <c r="AK244" s="6"/>
      <c r="AL244" s="6"/>
      <c r="AM244" s="6"/>
      <c r="AN244" s="6">
        <v>12.509184164128868</v>
      </c>
      <c r="AO244" s="6">
        <v>5.3023816604226459</v>
      </c>
      <c r="AP244" s="6">
        <v>9.8012551118645934</v>
      </c>
      <c r="AQ244" s="6">
        <v>114.66</v>
      </c>
      <c r="AR244" s="6"/>
      <c r="AS244" s="6"/>
      <c r="AT244" s="6">
        <v>5.3892930865349031</v>
      </c>
      <c r="AU244" s="6">
        <v>1</v>
      </c>
      <c r="AV244" s="10"/>
      <c r="AW244" s="13">
        <v>293.70089799712935</v>
      </c>
      <c r="AX244" s="1" t="s">
        <v>156</v>
      </c>
      <c r="AY244" s="17">
        <v>32.0337007874016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64.993645829832474</v>
      </c>
      <c r="BG244" s="18">
        <v>32.19839808693709</v>
      </c>
      <c r="BH244" s="18">
        <v>2.8079560832304304</v>
      </c>
      <c r="BI244" s="15"/>
      <c r="BJ244" s="19">
        <f t="shared" ca="1" si="25"/>
        <v>1</v>
      </c>
      <c r="BK244" s="18">
        <f t="shared" ca="1" si="26"/>
        <v>16.335150089863649</v>
      </c>
      <c r="BL244" s="17">
        <f t="shared" si="23"/>
        <v>4.6224478186316373</v>
      </c>
      <c r="BM244" s="17">
        <f t="shared" ca="1" si="27"/>
        <v>2.9404482194674206</v>
      </c>
      <c r="BN244" s="16">
        <f t="shared" si="24"/>
        <v>2.8801651334034832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4.4479999999999999E-2</v>
      </c>
      <c r="D245" s="1">
        <v>1.74776</v>
      </c>
      <c r="E245" s="1">
        <v>4.0379999999999999E-2</v>
      </c>
      <c r="F245" s="1">
        <v>2.1590799999999999</v>
      </c>
      <c r="G245" s="1">
        <v>2.0816300000000001</v>
      </c>
      <c r="H245" s="15"/>
      <c r="I245" s="11">
        <f t="shared" si="21"/>
        <v>38.057742782152225</v>
      </c>
      <c r="J245" s="10">
        <f t="shared" si="22"/>
        <v>-32.197742782152226</v>
      </c>
      <c r="K245" s="6">
        <v>117</v>
      </c>
      <c r="L245" s="10">
        <v>4095.3083989501247</v>
      </c>
      <c r="M245" s="10">
        <v>2068.5367454068301</v>
      </c>
      <c r="N245" s="10">
        <v>16.491688538932628</v>
      </c>
      <c r="O245" s="10">
        <v>18.53508575092162</v>
      </c>
      <c r="P245" s="10">
        <v>18.643957356861371</v>
      </c>
      <c r="Q245" s="10">
        <v>0.77843048403707482</v>
      </c>
      <c r="R245" s="10">
        <v>4.1752427831562056</v>
      </c>
      <c r="S245" s="10">
        <v>7.5605281902603334</v>
      </c>
      <c r="T245" s="14" t="s">
        <v>159</v>
      </c>
      <c r="U245" s="6">
        <v>4</v>
      </c>
      <c r="V245" s="14" t="s">
        <v>157</v>
      </c>
      <c r="W245" s="6">
        <v>4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66.755739994514158</v>
      </c>
      <c r="AC245" s="6">
        <v>30.554303638094694</v>
      </c>
      <c r="AD245" s="13">
        <v>2.6899563673911535</v>
      </c>
      <c r="AE245" s="8">
        <v>1864.395735686137</v>
      </c>
      <c r="AF245" s="6">
        <v>1931.4799298947605</v>
      </c>
      <c r="AG245" s="6">
        <v>1242.9304904574246</v>
      </c>
      <c r="AH245" s="6">
        <v>0</v>
      </c>
      <c r="AI245" s="6">
        <v>2.3950703035382928</v>
      </c>
      <c r="AJ245" s="6"/>
      <c r="AK245" s="6"/>
      <c r="AL245" s="6"/>
      <c r="AM245" s="6"/>
      <c r="AN245" s="6">
        <v>12.356723833947747</v>
      </c>
      <c r="AO245" s="6">
        <v>5.2687029340134526</v>
      </c>
      <c r="AP245" s="6">
        <v>9.7005134332019729</v>
      </c>
      <c r="AQ245" s="6">
        <v>114.66</v>
      </c>
      <c r="AR245" s="6"/>
      <c r="AS245" s="6"/>
      <c r="AT245" s="6">
        <v>5.2836212694664573</v>
      </c>
      <c r="AU245" s="6">
        <v>1</v>
      </c>
      <c r="AV245" s="10"/>
      <c r="AW245" s="13">
        <v>289.72198948421408</v>
      </c>
      <c r="AX245" s="1" t="s">
        <v>156</v>
      </c>
      <c r="AY245" s="17">
        <v>32.197742782152197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66.755739994514158</v>
      </c>
      <c r="BG245" s="18">
        <v>30.554303638094694</v>
      </c>
      <c r="BH245" s="18">
        <v>2.6899563673911535</v>
      </c>
      <c r="BI245" s="15"/>
      <c r="BJ245" s="19">
        <f t="shared" ca="1" si="25"/>
        <v>1</v>
      </c>
      <c r="BK245" s="18">
        <f t="shared" ca="1" si="26"/>
        <v>16.046418507419094</v>
      </c>
      <c r="BL245" s="17">
        <f t="shared" si="23"/>
        <v>4.6903848203726533</v>
      </c>
      <c r="BM245" s="17">
        <f t="shared" ca="1" si="27"/>
        <v>2.9504545041428747</v>
      </c>
      <c r="BN245" s="16">
        <f t="shared" si="24"/>
        <v>2.8875077231443029</v>
      </c>
      <c r="BO245" s="15"/>
      <c r="BP245" s="2"/>
    </row>
    <row r="246" spans="1:68" x14ac:dyDescent="0.2">
      <c r="A246" s="1">
        <v>11.65</v>
      </c>
      <c r="B246" s="1">
        <v>2.6</v>
      </c>
      <c r="C246" s="1">
        <v>4.4519999999999997E-2</v>
      </c>
      <c r="D246" s="1">
        <v>1.7498</v>
      </c>
      <c r="E246" s="1">
        <v>3.9759999999999997E-2</v>
      </c>
      <c r="F246" s="1">
        <v>2.1618300000000001</v>
      </c>
      <c r="G246" s="1">
        <v>2.0792999999999999</v>
      </c>
      <c r="H246" s="15"/>
      <c r="I246" s="11">
        <f t="shared" si="21"/>
        <v>38.221784776902886</v>
      </c>
      <c r="J246" s="10">
        <f t="shared" si="22"/>
        <v>-32.361784776902887</v>
      </c>
      <c r="K246" s="6">
        <v>117</v>
      </c>
      <c r="L246" s="10">
        <v>4114.5013123359522</v>
      </c>
      <c r="M246" s="10">
        <v>2077.4934383202162</v>
      </c>
      <c r="N246" s="10">
        <v>16.562773403324584</v>
      </c>
      <c r="O246" s="10">
        <v>18.557397018753001</v>
      </c>
      <c r="P246" s="10">
        <v>18.6625557316409</v>
      </c>
      <c r="Q246" s="10">
        <v>0.78599382080329538</v>
      </c>
      <c r="R246" s="10">
        <v>4.2116086998240254</v>
      </c>
      <c r="S246" s="10">
        <v>7.3026883949929289</v>
      </c>
      <c r="T246" s="14" t="s">
        <v>159</v>
      </c>
      <c r="U246" s="6">
        <v>4</v>
      </c>
      <c r="V246" s="14" t="s">
        <v>157</v>
      </c>
      <c r="W246" s="6">
        <v>4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67.631945407267125</v>
      </c>
      <c r="AC246" s="6">
        <v>29.733809401222373</v>
      </c>
      <c r="AD246" s="13">
        <v>2.6342451915104999</v>
      </c>
      <c r="AE246" s="8">
        <v>1866.25557316409</v>
      </c>
      <c r="AF246" s="6">
        <v>1932.5389790814211</v>
      </c>
      <c r="AG246" s="6">
        <v>1244.1703821093934</v>
      </c>
      <c r="AH246" s="6">
        <v>0</v>
      </c>
      <c r="AI246" s="6">
        <v>2.3743896246623843</v>
      </c>
      <c r="AJ246" s="6"/>
      <c r="AK246" s="6"/>
      <c r="AL246" s="6"/>
      <c r="AM246" s="6"/>
      <c r="AN246" s="6">
        <v>12.371598012502</v>
      </c>
      <c r="AO246" s="6">
        <v>5.2850494955016352</v>
      </c>
      <c r="AP246" s="6">
        <v>9.7091926747657524</v>
      </c>
      <c r="AQ246" s="6">
        <v>114.66</v>
      </c>
      <c r="AR246" s="6"/>
      <c r="AS246" s="6"/>
      <c r="AT246" s="6">
        <v>5.257918954304647</v>
      </c>
      <c r="AU246" s="6">
        <v>1</v>
      </c>
      <c r="AV246" s="10"/>
      <c r="AW246" s="13">
        <v>289.88084686221316</v>
      </c>
      <c r="AX246" s="1" t="s">
        <v>156</v>
      </c>
      <c r="AY246" s="17">
        <v>32.361784776902901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67.631945407267125</v>
      </c>
      <c r="BG246" s="18">
        <v>29.733809401222373</v>
      </c>
      <c r="BH246" s="18">
        <v>2.6342451915104999</v>
      </c>
      <c r="BI246" s="15"/>
      <c r="BJ246" s="19">
        <f t="shared" ca="1" si="25"/>
        <v>1</v>
      </c>
      <c r="BK246" s="18">
        <f t="shared" ca="1" si="26"/>
        <v>15.985903752263452</v>
      </c>
      <c r="BL246" s="17">
        <f t="shared" si="23"/>
        <v>4.7333898247028143</v>
      </c>
      <c r="BM246" s="17">
        <f t="shared" ca="1" si="27"/>
        <v>2.9542554138611639</v>
      </c>
      <c r="BN246" s="16">
        <f t="shared" si="24"/>
        <v>2.8895767071006691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4.2950000000000002E-2</v>
      </c>
      <c r="D247" s="1">
        <v>1.7335400000000001</v>
      </c>
      <c r="E247" s="1">
        <v>4.0829999999999998E-2</v>
      </c>
      <c r="F247" s="1">
        <v>2.16805</v>
      </c>
      <c r="G247" s="1">
        <v>2.0886999999999998</v>
      </c>
      <c r="H247" s="15"/>
      <c r="I247" s="11">
        <f t="shared" si="21"/>
        <v>38.385826771653541</v>
      </c>
      <c r="J247" s="10">
        <f t="shared" si="22"/>
        <v>-32.525826771653541</v>
      </c>
      <c r="K247" s="6">
        <v>117</v>
      </c>
      <c r="L247" s="10">
        <v>4133.6942257217788</v>
      </c>
      <c r="M247" s="10">
        <v>2086.450131233602</v>
      </c>
      <c r="N247" s="10">
        <v>16.633858267716533</v>
      </c>
      <c r="O247" s="10">
        <v>17.681679756371217</v>
      </c>
      <c r="P247" s="10">
        <v>17.793246204042148</v>
      </c>
      <c r="Q247" s="10">
        <v>0.72570957775489187</v>
      </c>
      <c r="R247" s="10">
        <v>4.0785676173582655</v>
      </c>
      <c r="S247" s="10">
        <v>7.7476699771479653</v>
      </c>
      <c r="T247" s="14" t="s">
        <v>159</v>
      </c>
      <c r="U247" s="6">
        <v>4</v>
      </c>
      <c r="V247" s="14" t="s">
        <v>157</v>
      </c>
      <c r="W247" s="6">
        <v>4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65.642078614486707</v>
      </c>
      <c r="AC247" s="6">
        <v>31.594416794305644</v>
      </c>
      <c r="AD247" s="13">
        <v>2.7635045912076457</v>
      </c>
      <c r="AE247" s="8">
        <v>1779.3246204042148</v>
      </c>
      <c r="AF247" s="6">
        <v>1829.1382750471078</v>
      </c>
      <c r="AG247" s="6">
        <v>1186.21641360281</v>
      </c>
      <c r="AH247" s="6">
        <v>0</v>
      </c>
      <c r="AI247" s="6">
        <v>2.4518411702775968</v>
      </c>
      <c r="AJ247" s="6"/>
      <c r="AK247" s="6"/>
      <c r="AL247" s="6"/>
      <c r="AM247" s="6"/>
      <c r="AN247" s="6">
        <v>11.787786504247478</v>
      </c>
      <c r="AO247" s="6">
        <v>5.068235840311619</v>
      </c>
      <c r="AP247" s="6">
        <v>9.3035148952196689</v>
      </c>
      <c r="AQ247" s="6">
        <v>114.66</v>
      </c>
      <c r="AR247" s="6"/>
      <c r="AS247" s="6"/>
      <c r="AT247" s="6">
        <v>4.9360840866988474</v>
      </c>
      <c r="AU247" s="6">
        <v>1</v>
      </c>
      <c r="AV247" s="10"/>
      <c r="AW247" s="13">
        <v>274.37074125706613</v>
      </c>
      <c r="AX247" s="1" t="s">
        <v>156</v>
      </c>
      <c r="AY247" s="17">
        <v>32.525826771653499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65.642078614486707</v>
      </c>
      <c r="BG247" s="18">
        <v>31.594416794305644</v>
      </c>
      <c r="BH247" s="18">
        <v>2.7635045912076457</v>
      </c>
      <c r="BI247" s="15"/>
      <c r="BJ247" s="19">
        <f t="shared" ca="1" si="25"/>
        <v>1</v>
      </c>
      <c r="BK247" s="18">
        <f t="shared" ca="1" si="26"/>
        <v>15.074790291664543</v>
      </c>
      <c r="BL247" s="17">
        <f t="shared" si="23"/>
        <v>4.6145946923211492</v>
      </c>
      <c r="BM247" s="17">
        <f t="shared" ca="1" si="27"/>
        <v>2.9668285220251618</v>
      </c>
      <c r="BN247" s="16">
        <f t="shared" si="24"/>
        <v>2.8967241603295513</v>
      </c>
      <c r="BO247" s="15"/>
      <c r="BP247" s="2"/>
    </row>
    <row r="248" spans="1:68" x14ac:dyDescent="0.2">
      <c r="A248" s="1">
        <v>11.75</v>
      </c>
      <c r="B248" s="1">
        <v>2.6</v>
      </c>
      <c r="C248" s="1">
        <v>4.0730000000000002E-2</v>
      </c>
      <c r="D248" s="1">
        <v>1.7207300000000001</v>
      </c>
      <c r="E248" s="1">
        <v>3.6339999999999997E-2</v>
      </c>
      <c r="F248" s="1">
        <v>2.1654499999999999</v>
      </c>
      <c r="G248" s="1">
        <v>2.0854499999999998</v>
      </c>
      <c r="H248" s="15"/>
      <c r="I248" s="11">
        <f t="shared" si="21"/>
        <v>38.549868766404195</v>
      </c>
      <c r="J248" s="10">
        <f t="shared" si="22"/>
        <v>-32.689868766404196</v>
      </c>
      <c r="K248" s="6">
        <v>117</v>
      </c>
      <c r="L248" s="10">
        <v>4152.8871391076054</v>
      </c>
      <c r="M248" s="10">
        <v>2095.4068241469877</v>
      </c>
      <c r="N248" s="10">
        <v>16.704943132108482</v>
      </c>
      <c r="O248" s="10">
        <v>16.443404391729445</v>
      </c>
      <c r="P248" s="10">
        <v>16.528082307460359</v>
      </c>
      <c r="Q248" s="10">
        <v>0.67821627188465516</v>
      </c>
      <c r="R248" s="10">
        <v>4.1034178029142883</v>
      </c>
      <c r="S248" s="10">
        <v>5.8804108146469254</v>
      </c>
      <c r="T248" s="14" t="s">
        <v>159</v>
      </c>
      <c r="U248" s="6">
        <v>4</v>
      </c>
      <c r="V248" s="14" t="s">
        <v>157</v>
      </c>
      <c r="W248" s="6">
        <v>4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68.158755769007584</v>
      </c>
      <c r="AC248" s="6">
        <v>29.23971432294347</v>
      </c>
      <c r="AD248" s="13">
        <v>2.6015299080489496</v>
      </c>
      <c r="AE248" s="8">
        <v>1652.8082307460359</v>
      </c>
      <c r="AF248" s="6">
        <v>1679.1664687794957</v>
      </c>
      <c r="AG248" s="6">
        <v>1101.8721538306906</v>
      </c>
      <c r="AH248" s="6">
        <v>0</v>
      </c>
      <c r="AI248" s="6">
        <v>2.4369928874651516</v>
      </c>
      <c r="AJ248" s="6"/>
      <c r="AK248" s="6"/>
      <c r="AL248" s="6"/>
      <c r="AM248" s="6"/>
      <c r="AN248" s="6">
        <v>10.962269594486296</v>
      </c>
      <c r="AO248" s="6">
        <v>4.789075217976861</v>
      </c>
      <c r="AP248" s="6">
        <v>8.7131050768148341</v>
      </c>
      <c r="AQ248" s="6">
        <v>114.66</v>
      </c>
      <c r="AR248" s="6"/>
      <c r="AS248" s="6"/>
      <c r="AT248" s="6">
        <v>4.4877504969788466</v>
      </c>
      <c r="AU248" s="6">
        <v>1</v>
      </c>
      <c r="AV248" s="10"/>
      <c r="AW248" s="13">
        <v>251.87497031692436</v>
      </c>
      <c r="AX248" s="1" t="s">
        <v>156</v>
      </c>
      <c r="AY248" s="17">
        <v>32.6898687664042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68.158755769007584</v>
      </c>
      <c r="BG248" s="18">
        <v>29.23971432294347</v>
      </c>
      <c r="BH248" s="18">
        <v>2.6015299080489496</v>
      </c>
      <c r="BI248" s="15"/>
      <c r="BJ248" s="19">
        <f t="shared" ca="1" si="25"/>
        <v>1</v>
      </c>
      <c r="BK248" s="18">
        <f t="shared" ca="1" si="26"/>
        <v>13.793635270601571</v>
      </c>
      <c r="BL248" s="17">
        <f t="shared" si="23"/>
        <v>4.6930059918097609</v>
      </c>
      <c r="BM248" s="17">
        <f t="shared" ca="1" si="27"/>
        <v>3.0013304515772781</v>
      </c>
      <c r="BN248" s="16">
        <f t="shared" si="24"/>
        <v>2.9232742090083383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3.9969999999999999E-2</v>
      </c>
      <c r="D249" s="1">
        <v>1.70177</v>
      </c>
      <c r="E249" s="1">
        <v>3.7449999999999997E-2</v>
      </c>
      <c r="F249" s="1">
        <v>2.1663800000000002</v>
      </c>
      <c r="G249" s="1">
        <v>2.0811999999999999</v>
      </c>
      <c r="H249" s="15"/>
      <c r="I249" s="11">
        <f t="shared" si="21"/>
        <v>38.713910761154857</v>
      </c>
      <c r="J249" s="10">
        <f t="shared" si="22"/>
        <v>-32.853910761154857</v>
      </c>
      <c r="K249" s="6">
        <v>117</v>
      </c>
      <c r="L249" s="10">
        <v>4172.080052493433</v>
      </c>
      <c r="M249" s="10">
        <v>2104.3635170603739</v>
      </c>
      <c r="N249" s="10">
        <v>16.776027996500439</v>
      </c>
      <c r="O249" s="10">
        <v>16.019490302933164</v>
      </c>
      <c r="P249" s="10">
        <v>16.110815494934329</v>
      </c>
      <c r="Q249" s="10">
        <v>0.60792173017507711</v>
      </c>
      <c r="R249" s="10">
        <v>3.7733765268817332</v>
      </c>
      <c r="S249" s="10">
        <v>6.3420272223030842</v>
      </c>
      <c r="T249" s="14" t="s">
        <v>159</v>
      </c>
      <c r="U249" s="6">
        <v>4</v>
      </c>
      <c r="V249" s="14" t="s">
        <v>157</v>
      </c>
      <c r="W249" s="6">
        <v>4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60.636282913148719</v>
      </c>
      <c r="AC249" s="6">
        <v>36.216422063505597</v>
      </c>
      <c r="AD249" s="13">
        <v>3.1472950233456816</v>
      </c>
      <c r="AE249" s="8">
        <v>1611.0815494934327</v>
      </c>
      <c r="AF249" s="6">
        <v>1628.9472606360905</v>
      </c>
      <c r="AG249" s="6">
        <v>1074.0543663289552</v>
      </c>
      <c r="AH249" s="6">
        <v>0</v>
      </c>
      <c r="AI249" s="6">
        <v>2.6501463420783673</v>
      </c>
      <c r="AJ249" s="6"/>
      <c r="AK249" s="6"/>
      <c r="AL249" s="6"/>
      <c r="AM249" s="6"/>
      <c r="AN249" s="6">
        <v>10.679660201955443</v>
      </c>
      <c r="AO249" s="6">
        <v>4.6407231888719549</v>
      </c>
      <c r="AP249" s="6">
        <v>8.5183805643026869</v>
      </c>
      <c r="AQ249" s="6">
        <v>114.66</v>
      </c>
      <c r="AR249" s="6"/>
      <c r="AS249" s="6"/>
      <c r="AT249" s="6">
        <v>4.3236566324530017</v>
      </c>
      <c r="AU249" s="6">
        <v>1</v>
      </c>
      <c r="AV249" s="10"/>
      <c r="AW249" s="13">
        <v>244.34208909541357</v>
      </c>
      <c r="AX249" s="1" t="s">
        <v>156</v>
      </c>
      <c r="AY249" s="17">
        <v>32.8539107611549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60.636282913148719</v>
      </c>
      <c r="BG249" s="18">
        <v>36.216422063505597</v>
      </c>
      <c r="BH249" s="18">
        <v>3.1472950233456816</v>
      </c>
      <c r="BI249" s="15"/>
      <c r="BJ249" s="19">
        <f t="shared" ca="1" si="25"/>
        <v>1</v>
      </c>
      <c r="BK249" s="18">
        <f t="shared" ca="1" si="26"/>
        <v>13.329232668202774</v>
      </c>
      <c r="BL249" s="17">
        <f t="shared" si="23"/>
        <v>4.3346271855285838</v>
      </c>
      <c r="BM249" s="17">
        <f t="shared" ca="1" si="27"/>
        <v>2.9913556614534955</v>
      </c>
      <c r="BN249" s="16">
        <f t="shared" si="24"/>
        <v>2.9093031972460706</v>
      </c>
      <c r="BO249" s="15"/>
      <c r="BP249" s="2"/>
    </row>
    <row r="250" spans="1:68" x14ac:dyDescent="0.2">
      <c r="A250" s="1">
        <v>11.85</v>
      </c>
      <c r="B250" s="1">
        <v>2.6</v>
      </c>
      <c r="C250" s="1">
        <v>3.9379999999999998E-2</v>
      </c>
      <c r="D250" s="1">
        <v>1.6955</v>
      </c>
      <c r="E250" s="1">
        <v>4.104E-2</v>
      </c>
      <c r="F250" s="1">
        <v>2.1702499999999998</v>
      </c>
      <c r="G250" s="1">
        <v>2.0858500000000002</v>
      </c>
      <c r="H250" s="15"/>
      <c r="I250" s="11">
        <f t="shared" si="21"/>
        <v>38.877952755905511</v>
      </c>
      <c r="J250" s="10">
        <f t="shared" si="22"/>
        <v>-33.017952755905512</v>
      </c>
      <c r="K250" s="6">
        <v>117</v>
      </c>
      <c r="L250" s="10">
        <v>4191.2729658792596</v>
      </c>
      <c r="M250" s="10">
        <v>2113.3202099737596</v>
      </c>
      <c r="N250" s="10">
        <v>16.847112860892388</v>
      </c>
      <c r="O250" s="10">
        <v>15.69039910242026</v>
      </c>
      <c r="P250" s="10">
        <v>15.803223142899075</v>
      </c>
      <c r="Q250" s="10">
        <v>0.58467559217301734</v>
      </c>
      <c r="R250" s="10">
        <v>3.6997237012104831</v>
      </c>
      <c r="S250" s="10">
        <v>7.8350028110288603</v>
      </c>
      <c r="T250" s="14" t="s">
        <v>159</v>
      </c>
      <c r="U250" s="6">
        <v>4</v>
      </c>
      <c r="V250" s="14" t="s">
        <v>157</v>
      </c>
      <c r="W250" s="6">
        <v>4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59.51841777013999</v>
      </c>
      <c r="AC250" s="6">
        <v>37.233134139249451</v>
      </c>
      <c r="AD250" s="13">
        <v>3.2484480906105566</v>
      </c>
      <c r="AE250" s="8">
        <v>1580.3223142899074</v>
      </c>
      <c r="AF250" s="6">
        <v>1591.6309301974825</v>
      </c>
      <c r="AG250" s="6">
        <v>1053.548209526605</v>
      </c>
      <c r="AH250" s="6">
        <v>0</v>
      </c>
      <c r="AI250" s="6">
        <v>2.7029045430414653</v>
      </c>
      <c r="AJ250" s="6"/>
      <c r="AK250" s="6"/>
      <c r="AL250" s="6"/>
      <c r="AM250" s="6"/>
      <c r="AN250" s="6">
        <v>10.460266068280173</v>
      </c>
      <c r="AO250" s="6">
        <v>4.562557934514845</v>
      </c>
      <c r="AP250" s="6">
        <v>8.3748374666862357</v>
      </c>
      <c r="AQ250" s="6">
        <v>114.66</v>
      </c>
      <c r="AR250" s="6"/>
      <c r="AS250" s="6"/>
      <c r="AT250" s="6">
        <v>4.1972392845935085</v>
      </c>
      <c r="AU250" s="6">
        <v>1</v>
      </c>
      <c r="AV250" s="10"/>
      <c r="AW250" s="13">
        <v>238.74463952962236</v>
      </c>
      <c r="AX250" s="1" t="s">
        <v>156</v>
      </c>
      <c r="AY250" s="17">
        <v>33.017952755905497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59.51841777013999</v>
      </c>
      <c r="BG250" s="18">
        <v>37.233134139249451</v>
      </c>
      <c r="BH250" s="18">
        <v>3.2484480906105566</v>
      </c>
      <c r="BI250" s="15"/>
      <c r="BJ250" s="19">
        <f t="shared" ca="1" si="25"/>
        <v>1</v>
      </c>
      <c r="BK250" s="18">
        <f t="shared" ca="1" si="26"/>
        <v>12.972560045814966</v>
      </c>
      <c r="BL250" s="17">
        <f t="shared" si="23"/>
        <v>4.2653430299360018</v>
      </c>
      <c r="BM250" s="17">
        <f t="shared" ca="1" si="27"/>
        <v>2.9962739475681786</v>
      </c>
      <c r="BN250" s="16">
        <f t="shared" si="24"/>
        <v>2.9106250420398867</v>
      </c>
      <c r="BO250" s="15"/>
      <c r="BP250" s="2"/>
    </row>
    <row r="251" spans="1:68" x14ac:dyDescent="0.2">
      <c r="A251" s="1">
        <v>11.9</v>
      </c>
      <c r="B251" s="1">
        <v>2.6</v>
      </c>
      <c r="C251" s="1">
        <v>3.8929999999999999E-2</v>
      </c>
      <c r="D251" s="1">
        <v>1.7002299999999999</v>
      </c>
      <c r="E251" s="1">
        <v>4.0079999999999998E-2</v>
      </c>
      <c r="F251" s="1">
        <v>2.1690800000000001</v>
      </c>
      <c r="G251" s="1">
        <v>2.0831300000000001</v>
      </c>
      <c r="H251" s="15"/>
      <c r="I251" s="11">
        <f t="shared" si="21"/>
        <v>39.041994750656166</v>
      </c>
      <c r="J251" s="10">
        <f t="shared" si="22"/>
        <v>-33.181994750656166</v>
      </c>
      <c r="K251" s="6">
        <v>117</v>
      </c>
      <c r="L251" s="10">
        <v>4210.4658792650862</v>
      </c>
      <c r="M251" s="10">
        <v>2122.2769028871453</v>
      </c>
      <c r="N251" s="10">
        <v>16.91819772528434</v>
      </c>
      <c r="O251" s="10">
        <v>15.439397339317198</v>
      </c>
      <c r="P251" s="10">
        <v>15.546472384102826</v>
      </c>
      <c r="Q251" s="10">
        <v>0.60221215242018478</v>
      </c>
      <c r="R251" s="10">
        <v>3.8736257174070041</v>
      </c>
      <c r="S251" s="10">
        <v>7.4357669990019124</v>
      </c>
      <c r="T251" s="14" t="s">
        <v>159</v>
      </c>
      <c r="U251" s="6">
        <v>4</v>
      </c>
      <c r="V251" s="14" t="s">
        <v>157</v>
      </c>
      <c r="W251" s="6">
        <v>4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64.297231288258757</v>
      </c>
      <c r="AC251" s="6">
        <v>32.845572920726127</v>
      </c>
      <c r="AD251" s="13">
        <v>2.8571957910151218</v>
      </c>
      <c r="AE251" s="8">
        <v>1554.6472384102826</v>
      </c>
      <c r="AF251" s="6">
        <v>1560.2959636693461</v>
      </c>
      <c r="AG251" s="6">
        <v>1036.4314922735216</v>
      </c>
      <c r="AH251" s="6">
        <v>0</v>
      </c>
      <c r="AI251" s="6">
        <v>2.5815607210223646</v>
      </c>
      <c r="AJ251" s="6"/>
      <c r="AK251" s="6"/>
      <c r="AL251" s="6"/>
      <c r="AM251" s="6"/>
      <c r="AN251" s="6">
        <v>10.292931559544799</v>
      </c>
      <c r="AO251" s="6">
        <v>4.5393604137424042</v>
      </c>
      <c r="AP251" s="6">
        <v>8.2550204459146528</v>
      </c>
      <c r="AQ251" s="6">
        <v>114.66</v>
      </c>
      <c r="AR251" s="6"/>
      <c r="AS251" s="6"/>
      <c r="AT251" s="6">
        <v>4.0887328204800246</v>
      </c>
      <c r="AU251" s="6">
        <v>1</v>
      </c>
      <c r="AV251" s="10"/>
      <c r="AW251" s="13">
        <v>234.04439455040193</v>
      </c>
      <c r="AX251" s="1" t="s">
        <v>156</v>
      </c>
      <c r="AY251" s="17">
        <v>33.181994750656202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64.297231288258757</v>
      </c>
      <c r="BG251" s="18">
        <v>32.845572920726127</v>
      </c>
      <c r="BH251" s="18">
        <v>2.8571957910151218</v>
      </c>
      <c r="BI251" s="15"/>
      <c r="BJ251" s="19">
        <f t="shared" ca="1" si="25"/>
        <v>1</v>
      </c>
      <c r="BK251" s="18">
        <f t="shared" ca="1" si="26"/>
        <v>12.666810279266407</v>
      </c>
      <c r="BL251" s="17">
        <f t="shared" si="23"/>
        <v>4.4803320029235438</v>
      </c>
      <c r="BM251" s="17">
        <f t="shared" ca="1" si="27"/>
        <v>3.0176259094221232</v>
      </c>
      <c r="BN251" s="16">
        <f t="shared" si="24"/>
        <v>2.9285155590583494</v>
      </c>
      <c r="BO251" s="15"/>
      <c r="BP251" s="2"/>
    </row>
    <row r="252" spans="1:68" x14ac:dyDescent="0.2">
      <c r="A252" s="1">
        <v>11.95</v>
      </c>
      <c r="B252" s="1">
        <v>2.6</v>
      </c>
      <c r="C252" s="1">
        <v>4.0370000000000003E-2</v>
      </c>
      <c r="D252" s="1">
        <v>1.7071099999999999</v>
      </c>
      <c r="E252" s="1">
        <v>4.3630000000000002E-2</v>
      </c>
      <c r="F252" s="1">
        <v>2.16703</v>
      </c>
      <c r="G252" s="1">
        <v>2.0815800000000002</v>
      </c>
      <c r="H252" s="15"/>
      <c r="I252" s="11">
        <f t="shared" si="21"/>
        <v>39.20603674540682</v>
      </c>
      <c r="J252" s="10">
        <f t="shared" si="22"/>
        <v>-33.346036745406821</v>
      </c>
      <c r="K252" s="6">
        <v>117</v>
      </c>
      <c r="L252" s="10">
        <v>4229.6587926509128</v>
      </c>
      <c r="M252" s="10">
        <v>2131.233595800531</v>
      </c>
      <c r="N252" s="10">
        <v>16.989282589676289</v>
      </c>
      <c r="O252" s="10">
        <v>16.242602981246996</v>
      </c>
      <c r="P252" s="10">
        <v>16.370937333023058</v>
      </c>
      <c r="Q252" s="10">
        <v>0.6277198764160653</v>
      </c>
      <c r="R252" s="10">
        <v>3.8343551358531194</v>
      </c>
      <c r="S252" s="10">
        <v>8.9121077622265652</v>
      </c>
      <c r="T252" s="14" t="s">
        <v>159</v>
      </c>
      <c r="U252" s="6">
        <v>4</v>
      </c>
      <c r="V252" s="14" t="s">
        <v>157</v>
      </c>
      <c r="W252" s="6">
        <v>4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61.987177833256688</v>
      </c>
      <c r="AC252" s="6">
        <v>34.9793618816541</v>
      </c>
      <c r="AD252" s="13">
        <v>3.0334602850892107</v>
      </c>
      <c r="AE252" s="8">
        <v>1637.0937333023057</v>
      </c>
      <c r="AF252" s="6">
        <v>1656.1628451078539</v>
      </c>
      <c r="AG252" s="6">
        <v>1091.3958222015372</v>
      </c>
      <c r="AH252" s="6">
        <v>0</v>
      </c>
      <c r="AI252" s="6">
        <v>2.6080004709253579</v>
      </c>
      <c r="AJ252" s="6"/>
      <c r="AK252" s="6"/>
      <c r="AL252" s="6"/>
      <c r="AM252" s="6"/>
      <c r="AN252" s="6">
        <v>10.828401987497998</v>
      </c>
      <c r="AO252" s="6">
        <v>4.7256208679007043</v>
      </c>
      <c r="AP252" s="6">
        <v>8.6397707554107601</v>
      </c>
      <c r="AQ252" s="6">
        <v>114.66</v>
      </c>
      <c r="AR252" s="6"/>
      <c r="AS252" s="6"/>
      <c r="AT252" s="6">
        <v>4.3299548333178572</v>
      </c>
      <c r="AU252" s="6">
        <v>1</v>
      </c>
      <c r="AV252" s="10"/>
      <c r="AW252" s="13">
        <v>248.42442676617807</v>
      </c>
      <c r="AX252" s="1" t="s">
        <v>156</v>
      </c>
      <c r="AY252" s="17">
        <v>33.346036745406799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61.987177833256688</v>
      </c>
      <c r="BG252" s="18">
        <v>34.9793618816541</v>
      </c>
      <c r="BH252" s="18">
        <v>3.0334602850892107</v>
      </c>
      <c r="BI252" s="15"/>
      <c r="BJ252" s="19">
        <f t="shared" ca="1" si="25"/>
        <v>1</v>
      </c>
      <c r="BK252" s="18">
        <f t="shared" ca="1" si="26"/>
        <v>13.378268778033918</v>
      </c>
      <c r="BL252" s="17">
        <f t="shared" si="23"/>
        <v>4.4031644485533779</v>
      </c>
      <c r="BM252" s="17">
        <f t="shared" ca="1" si="27"/>
        <v>2.994341492379156</v>
      </c>
      <c r="BN252" s="16">
        <f t="shared" si="24"/>
        <v>2.9081483682618527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4.233E-2</v>
      </c>
      <c r="D253" s="1">
        <v>1.7045300000000001</v>
      </c>
      <c r="E253" s="1">
        <v>4.3639999999999998E-2</v>
      </c>
      <c r="F253" s="1">
        <v>2.1719499999999998</v>
      </c>
      <c r="G253" s="1">
        <v>2.0840800000000002</v>
      </c>
      <c r="H253" s="15"/>
      <c r="I253" s="11">
        <f t="shared" si="21"/>
        <v>39.370078740157481</v>
      </c>
      <c r="J253" s="10">
        <f t="shared" si="22"/>
        <v>-33.510078740157482</v>
      </c>
      <c r="K253" s="6">
        <v>117</v>
      </c>
      <c r="L253" s="10">
        <v>4248.8517060367403</v>
      </c>
      <c r="M253" s="10">
        <v>2140.1902887139172</v>
      </c>
      <c r="N253" s="10">
        <v>17.060367454068242</v>
      </c>
      <c r="O253" s="10">
        <v>17.335855104984773</v>
      </c>
      <c r="P253" s="10">
        <v>17.464249342132639</v>
      </c>
      <c r="Q253" s="10">
        <v>0.61815447991761086</v>
      </c>
      <c r="R253" s="10">
        <v>3.5395422259936948</v>
      </c>
      <c r="S253" s="10">
        <v>8.9162664686018456</v>
      </c>
      <c r="T253" s="14" t="s">
        <v>159</v>
      </c>
      <c r="U253" s="6">
        <v>4</v>
      </c>
      <c r="V253" s="14" t="s">
        <v>157</v>
      </c>
      <c r="W253" s="6">
        <v>4</v>
      </c>
      <c r="X253" s="14" t="s">
        <v>157</v>
      </c>
      <c r="Y253" s="6">
        <v>4</v>
      </c>
      <c r="Z253" s="14" t="s">
        <v>33</v>
      </c>
      <c r="AA253" s="9">
        <v>3</v>
      </c>
      <c r="AB253" s="7">
        <v>52.719402722473582</v>
      </c>
      <c r="AC253" s="6">
        <v>43.244425755258234</v>
      </c>
      <c r="AD253" s="13">
        <v>4.0361715222681873</v>
      </c>
      <c r="AE253" s="8">
        <v>1746.4249342132639</v>
      </c>
      <c r="AF253" s="6">
        <v>1783.6587924509915</v>
      </c>
      <c r="AG253" s="6">
        <v>1164.2832894755093</v>
      </c>
      <c r="AH253" s="6">
        <v>0</v>
      </c>
      <c r="AI253" s="6">
        <v>2.8252241000437817</v>
      </c>
      <c r="AJ253" s="6"/>
      <c r="AK253" s="6"/>
      <c r="AL253" s="6"/>
      <c r="AM253" s="6"/>
      <c r="AN253" s="6">
        <v>11.557236736656515</v>
      </c>
      <c r="AO253" s="6">
        <v>4.9219782000363193</v>
      </c>
      <c r="AP253" s="6">
        <v>9.1499830263285649</v>
      </c>
      <c r="AQ253" s="6">
        <v>114.66</v>
      </c>
      <c r="AR253" s="6"/>
      <c r="AS253" s="6"/>
      <c r="AT253" s="6">
        <v>4.6560520694353471</v>
      </c>
      <c r="AU253" s="6">
        <v>1</v>
      </c>
      <c r="AV253" s="10"/>
      <c r="AW253" s="13">
        <v>267.54881886764872</v>
      </c>
      <c r="AX253" s="1" t="s">
        <v>156</v>
      </c>
      <c r="AY253" s="17">
        <v>33.510078740157503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52.719402722473582</v>
      </c>
      <c r="BG253" s="18">
        <v>43.244425755258234</v>
      </c>
      <c r="BH253" s="18">
        <v>4.0361715222681873</v>
      </c>
      <c r="BI253" s="15"/>
      <c r="BJ253" s="19">
        <f t="shared" ca="1" si="25"/>
        <v>1</v>
      </c>
      <c r="BK253" s="18">
        <f t="shared" ca="1" si="26"/>
        <v>14.335008966265587</v>
      </c>
      <c r="BL253" s="17">
        <f t="shared" si="23"/>
        <v>4.0297365895786026</v>
      </c>
      <c r="BM253" s="17">
        <f t="shared" ca="1" si="27"/>
        <v>2.9469287807730988</v>
      </c>
      <c r="BN253" s="16">
        <f t="shared" si="24"/>
        <v>2.8645916870360746</v>
      </c>
      <c r="BO253" s="15"/>
      <c r="BP253" s="2"/>
    </row>
    <row r="254" spans="1:68" x14ac:dyDescent="0.2">
      <c r="A254" s="1">
        <v>12.05</v>
      </c>
      <c r="B254" s="1">
        <v>2.6</v>
      </c>
      <c r="C254" s="1">
        <v>4.1340000000000002E-2</v>
      </c>
      <c r="D254" s="1">
        <v>1.70011</v>
      </c>
      <c r="E254" s="1">
        <v>4.036E-2</v>
      </c>
      <c r="F254" s="1">
        <v>2.1720999999999999</v>
      </c>
      <c r="G254" s="1">
        <v>2.0830299999999999</v>
      </c>
      <c r="H254" s="15"/>
      <c r="I254" s="11">
        <f t="shared" si="21"/>
        <v>39.534120734908136</v>
      </c>
      <c r="J254" s="10">
        <f t="shared" si="22"/>
        <v>-33.674120734908136</v>
      </c>
      <c r="K254" s="6">
        <v>117</v>
      </c>
      <c r="L254" s="10">
        <v>4268.0446194225669</v>
      </c>
      <c r="M254" s="10">
        <v>2149.1469816273029</v>
      </c>
      <c r="N254" s="10">
        <v>17.131452318460191</v>
      </c>
      <c r="O254" s="10">
        <v>16.783651226158039</v>
      </c>
      <c r="P254" s="10">
        <v>16.89240306135418</v>
      </c>
      <c r="Q254" s="10">
        <v>0.60176725025746636</v>
      </c>
      <c r="R254" s="10">
        <v>3.5623543202930512</v>
      </c>
      <c r="S254" s="10">
        <v>7.5522107775097727</v>
      </c>
      <c r="T254" s="14" t="s">
        <v>159</v>
      </c>
      <c r="U254" s="6">
        <v>4</v>
      </c>
      <c r="V254" s="14" t="s">
        <v>157</v>
      </c>
      <c r="W254" s="6">
        <v>4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54.126364098342556</v>
      </c>
      <c r="AC254" s="6">
        <v>42.0285166554605</v>
      </c>
      <c r="AD254" s="13">
        <v>3.8451192461969441</v>
      </c>
      <c r="AE254" s="8">
        <v>1689.240306135418</v>
      </c>
      <c r="AF254" s="6">
        <v>1715.2537645131829</v>
      </c>
      <c r="AG254" s="6">
        <v>1126.1602040902787</v>
      </c>
      <c r="AH254" s="6">
        <v>0</v>
      </c>
      <c r="AI254" s="6">
        <v>2.8071323346570889</v>
      </c>
      <c r="AJ254" s="6"/>
      <c r="AK254" s="6"/>
      <c r="AL254" s="6"/>
      <c r="AM254" s="6"/>
      <c r="AN254" s="6">
        <v>11.189100817438693</v>
      </c>
      <c r="AO254" s="6">
        <v>4.8029156417045158</v>
      </c>
      <c r="AP254" s="6">
        <v>8.8831214286319504</v>
      </c>
      <c r="AQ254" s="6">
        <v>114.66</v>
      </c>
      <c r="AR254" s="6"/>
      <c r="AS254" s="6"/>
      <c r="AT254" s="6">
        <v>4.4454111471131679</v>
      </c>
      <c r="AU254" s="6">
        <v>1</v>
      </c>
      <c r="AV254" s="10"/>
      <c r="AW254" s="13">
        <v>257.28806467697746</v>
      </c>
      <c r="AX254" s="1" t="s">
        <v>156</v>
      </c>
      <c r="AY254" s="17">
        <v>33.67412073490810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54.126364098342556</v>
      </c>
      <c r="BG254" s="18">
        <v>42.0285166554605</v>
      </c>
      <c r="BH254" s="18">
        <v>3.8451192461969441</v>
      </c>
      <c r="BI254" s="15"/>
      <c r="BJ254" s="19">
        <f t="shared" ca="1" si="25"/>
        <v>1</v>
      </c>
      <c r="BK254" s="18">
        <f t="shared" ca="1" si="26"/>
        <v>13.734175352183742</v>
      </c>
      <c r="BL254" s="17">
        <f t="shared" si="23"/>
        <v>4.0774612092216005</v>
      </c>
      <c r="BM254" s="17">
        <f t="shared" ca="1" si="27"/>
        <v>2.9647043238729807</v>
      </c>
      <c r="BN254" s="16">
        <f t="shared" si="24"/>
        <v>2.8776948415601558</v>
      </c>
      <c r="BO254" s="15"/>
      <c r="BP254" s="2"/>
    </row>
    <row r="255" spans="1:68" x14ac:dyDescent="0.2">
      <c r="A255" s="1">
        <v>12.1</v>
      </c>
      <c r="B255" s="1">
        <v>2.6</v>
      </c>
      <c r="C255" s="1">
        <v>4.0480000000000002E-2</v>
      </c>
      <c r="D255" s="1">
        <v>1.69397</v>
      </c>
      <c r="E255" s="1">
        <v>4.2500000000000003E-2</v>
      </c>
      <c r="F255" s="1">
        <v>2.1722800000000002</v>
      </c>
      <c r="G255" s="1">
        <v>2.0837300000000001</v>
      </c>
      <c r="H255" s="15"/>
      <c r="I255" s="11">
        <f t="shared" si="21"/>
        <v>39.69816272965879</v>
      </c>
      <c r="J255" s="10">
        <f t="shared" si="22"/>
        <v>-33.838162729658791</v>
      </c>
      <c r="K255" s="6">
        <v>117</v>
      </c>
      <c r="L255" s="10">
        <v>4287.2375328083936</v>
      </c>
      <c r="M255" s="10">
        <v>2158.1036745406886</v>
      </c>
      <c r="N255" s="10">
        <v>17.20253718285214</v>
      </c>
      <c r="O255" s="10">
        <v>16.303958967783302</v>
      </c>
      <c r="P255" s="10">
        <v>16.425526272545508</v>
      </c>
      <c r="Q255" s="10">
        <v>0.57900308959835189</v>
      </c>
      <c r="R255" s="10">
        <v>3.5250200206134537</v>
      </c>
      <c r="S255" s="10">
        <v>8.4421739418198474</v>
      </c>
      <c r="T255" s="14" t="s">
        <v>159</v>
      </c>
      <c r="U255" s="6">
        <v>4</v>
      </c>
      <c r="V255" s="14" t="s">
        <v>157</v>
      </c>
      <c r="W255" s="6">
        <v>4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54.114211501501444</v>
      </c>
      <c r="AC255" s="6">
        <v>42.039088793499118</v>
      </c>
      <c r="AD255" s="13">
        <v>3.8466997049994354</v>
      </c>
      <c r="AE255" s="8">
        <v>1642.5526272545508</v>
      </c>
      <c r="AF255" s="6">
        <v>1659.1980885718197</v>
      </c>
      <c r="AG255" s="6">
        <v>1095.0350848363671</v>
      </c>
      <c r="AH255" s="6">
        <v>0</v>
      </c>
      <c r="AI255" s="6">
        <v>2.8368633203563243</v>
      </c>
      <c r="AJ255" s="6"/>
      <c r="AK255" s="6"/>
      <c r="AL255" s="6"/>
      <c r="AM255" s="6"/>
      <c r="AN255" s="6">
        <v>10.869305978522201</v>
      </c>
      <c r="AO255" s="6">
        <v>4.6954572713351883</v>
      </c>
      <c r="AP255" s="6">
        <v>8.6652455938545696</v>
      </c>
      <c r="AQ255" s="6">
        <v>114.66</v>
      </c>
      <c r="AR255" s="6"/>
      <c r="AS255" s="6"/>
      <c r="AT255" s="6">
        <v>4.2706918384002508</v>
      </c>
      <c r="AU255" s="6">
        <v>1</v>
      </c>
      <c r="AV255" s="10"/>
      <c r="AW255" s="13">
        <v>248.87971328577294</v>
      </c>
      <c r="AX255" s="1" t="s">
        <v>156</v>
      </c>
      <c r="AY255" s="17">
        <v>33.838162729658798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54.114211501501444</v>
      </c>
      <c r="BG255" s="18">
        <v>42.039088793499118</v>
      </c>
      <c r="BH255" s="18">
        <v>3.8466997049994354</v>
      </c>
      <c r="BI255" s="15"/>
      <c r="BJ255" s="19">
        <f t="shared" ca="1" si="25"/>
        <v>1</v>
      </c>
      <c r="BK255" s="18">
        <f t="shared" ca="1" si="26"/>
        <v>13.235608348779577</v>
      </c>
      <c r="BL255" s="17">
        <f t="shared" si="23"/>
        <v>4.0541019422607025</v>
      </c>
      <c r="BM255" s="17">
        <f t="shared" ca="1" si="27"/>
        <v>2.9758201528286903</v>
      </c>
      <c r="BN255" s="16">
        <f t="shared" si="24"/>
        <v>2.8844907508945794</v>
      </c>
      <c r="BO255" s="15"/>
      <c r="BP255" s="2"/>
    </row>
    <row r="256" spans="1:68" x14ac:dyDescent="0.2">
      <c r="A256" s="1">
        <v>12.15</v>
      </c>
      <c r="B256" s="1">
        <v>2.6</v>
      </c>
      <c r="C256" s="1">
        <v>4.0050000000000002E-2</v>
      </c>
      <c r="D256" s="1">
        <v>1.6929700000000001</v>
      </c>
      <c r="E256" s="1">
        <v>4.4069999999999998E-2</v>
      </c>
      <c r="F256" s="1">
        <v>2.1721499999999998</v>
      </c>
      <c r="G256" s="1">
        <v>2.0802</v>
      </c>
      <c r="H256" s="15"/>
      <c r="I256" s="11">
        <f t="shared" si="21"/>
        <v>39.862204724409445</v>
      </c>
      <c r="J256" s="10">
        <f t="shared" si="22"/>
        <v>-34.002204724409445</v>
      </c>
      <c r="K256" s="6">
        <v>117</v>
      </c>
      <c r="L256" s="10">
        <v>4306.4304461942202</v>
      </c>
      <c r="M256" s="10">
        <v>2167.0603674540744</v>
      </c>
      <c r="N256" s="10">
        <v>17.273622047244093</v>
      </c>
      <c r="O256" s="10">
        <v>16.064112838595932</v>
      </c>
      <c r="P256" s="10">
        <v>16.195082146731373</v>
      </c>
      <c r="Q256" s="10">
        <v>0.57529557157569533</v>
      </c>
      <c r="R256" s="10">
        <v>3.55228560351456</v>
      </c>
      <c r="S256" s="10">
        <v>9.0950908427389159</v>
      </c>
      <c r="T256" s="14" t="s">
        <v>159</v>
      </c>
      <c r="U256" s="6">
        <v>4</v>
      </c>
      <c r="V256" s="14" t="s">
        <v>157</v>
      </c>
      <c r="W256" s="6">
        <v>4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55.270426137012677</v>
      </c>
      <c r="AC256" s="6">
        <v>41.028063951032117</v>
      </c>
      <c r="AD256" s="13">
        <v>3.7015099119552084</v>
      </c>
      <c r="AE256" s="8">
        <v>1619.5082146731372</v>
      </c>
      <c r="AF256" s="6">
        <v>1630.9580200415787</v>
      </c>
      <c r="AG256" s="6">
        <v>1079.6721431154249</v>
      </c>
      <c r="AH256" s="6">
        <v>0</v>
      </c>
      <c r="AI256" s="6">
        <v>2.8150889641604833</v>
      </c>
      <c r="AJ256" s="6"/>
      <c r="AK256" s="6"/>
      <c r="AL256" s="6"/>
      <c r="AM256" s="6"/>
      <c r="AN256" s="6">
        <v>10.709408559063954</v>
      </c>
      <c r="AO256" s="6">
        <v>4.6533886414978793</v>
      </c>
      <c r="AP256" s="6">
        <v>8.5577050018079746</v>
      </c>
      <c r="AQ256" s="6">
        <v>114.66</v>
      </c>
      <c r="AR256" s="6"/>
      <c r="AS256" s="6"/>
      <c r="AT256" s="6">
        <v>4.1727188352024083</v>
      </c>
      <c r="AU256" s="6">
        <v>1</v>
      </c>
      <c r="AV256" s="10"/>
      <c r="AW256" s="13">
        <v>244.64370300623682</v>
      </c>
      <c r="AX256" s="1" t="s">
        <v>156</v>
      </c>
      <c r="AY256" s="17">
        <v>34.002204724409403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55.270426137012677</v>
      </c>
      <c r="BG256" s="18">
        <v>41.028063951032117</v>
      </c>
      <c r="BH256" s="18">
        <v>3.7015099119552084</v>
      </c>
      <c r="BI256" s="15"/>
      <c r="BJ256" s="19">
        <f t="shared" ca="1" si="25"/>
        <v>1</v>
      </c>
      <c r="BK256" s="18">
        <f t="shared" ca="1" si="26"/>
        <v>12.959368492471723</v>
      </c>
      <c r="BL256" s="17">
        <f t="shared" si="23"/>
        <v>4.0970020204891631</v>
      </c>
      <c r="BM256" s="17">
        <f t="shared" ca="1" si="27"/>
        <v>2.985857205277735</v>
      </c>
      <c r="BN256" s="16">
        <f t="shared" si="24"/>
        <v>2.8913908027704922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3.9789999999999999E-2</v>
      </c>
      <c r="D257" s="1">
        <v>1.6967399999999999</v>
      </c>
      <c r="E257" s="1">
        <v>4.5179999999999998E-2</v>
      </c>
      <c r="F257" s="1">
        <v>2.1717300000000002</v>
      </c>
      <c r="G257" s="1">
        <v>2.0805799999999999</v>
      </c>
      <c r="H257" s="15"/>
      <c r="I257" s="11">
        <f t="shared" si="21"/>
        <v>40.026246719160099</v>
      </c>
      <c r="J257" s="10">
        <f t="shared" si="22"/>
        <v>-34.1662467191601</v>
      </c>
      <c r="K257" s="6">
        <v>117</v>
      </c>
      <c r="L257" s="10">
        <v>4325.6233595800468</v>
      </c>
      <c r="M257" s="10">
        <v>2176.0170603674601</v>
      </c>
      <c r="N257" s="10">
        <v>17.344706911636042</v>
      </c>
      <c r="O257" s="10">
        <v>15.919089597691936</v>
      </c>
      <c r="P257" s="10">
        <v>16.056706182097624</v>
      </c>
      <c r="Q257" s="10">
        <v>0.58927291452111163</v>
      </c>
      <c r="R257" s="10">
        <v>3.6699489162859549</v>
      </c>
      <c r="S257" s="10">
        <v>9.5567072503950747</v>
      </c>
      <c r="T257" s="14" t="s">
        <v>159</v>
      </c>
      <c r="U257" s="6">
        <v>4</v>
      </c>
      <c r="V257" s="14" t="s">
        <v>157</v>
      </c>
      <c r="W257" s="6">
        <v>4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58.499018769017603</v>
      </c>
      <c r="AC257" s="6">
        <v>38.154246140086705</v>
      </c>
      <c r="AD257" s="13">
        <v>3.3467350908956939</v>
      </c>
      <c r="AE257" s="8">
        <v>1605.6706182097626</v>
      </c>
      <c r="AF257" s="6">
        <v>1613.5494998855011</v>
      </c>
      <c r="AG257" s="6">
        <v>1070.4470788065082</v>
      </c>
      <c r="AH257" s="6">
        <v>0</v>
      </c>
      <c r="AI257" s="6">
        <v>2.7248335680160243</v>
      </c>
      <c r="AJ257" s="6"/>
      <c r="AK257" s="6"/>
      <c r="AL257" s="6"/>
      <c r="AM257" s="6"/>
      <c r="AN257" s="6">
        <v>10.612726398461291</v>
      </c>
      <c r="AO257" s="6">
        <v>4.6486364139574476</v>
      </c>
      <c r="AP257" s="6">
        <v>8.4931295516455574</v>
      </c>
      <c r="AQ257" s="6">
        <v>114.66</v>
      </c>
      <c r="AR257" s="6"/>
      <c r="AS257" s="6"/>
      <c r="AT257" s="6">
        <v>4.104741196090016</v>
      </c>
      <c r="AU257" s="6">
        <v>1</v>
      </c>
      <c r="AV257" s="10"/>
      <c r="AW257" s="13">
        <v>242.03242498282515</v>
      </c>
      <c r="AX257" s="1" t="s">
        <v>156</v>
      </c>
      <c r="AY257" s="17">
        <v>34.16624671916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58.499018769017603</v>
      </c>
      <c r="BG257" s="18">
        <v>38.154246140086705</v>
      </c>
      <c r="BH257" s="18">
        <v>3.3467350908956939</v>
      </c>
      <c r="BI257" s="15"/>
      <c r="BJ257" s="19">
        <f t="shared" ca="1" si="25"/>
        <v>1</v>
      </c>
      <c r="BK257" s="18">
        <f t="shared" ca="1" si="26"/>
        <v>12.770023503364779</v>
      </c>
      <c r="BL257" s="17">
        <f t="shared" si="23"/>
        <v>4.2412364252747192</v>
      </c>
      <c r="BM257" s="17">
        <f t="shared" ca="1" si="27"/>
        <v>3.000136358343267</v>
      </c>
      <c r="BN257" s="16">
        <f t="shared" si="24"/>
        <v>2.9030166691192729</v>
      </c>
      <c r="BO257" s="15"/>
      <c r="BP257" s="2"/>
    </row>
    <row r="258" spans="1:68" x14ac:dyDescent="0.2">
      <c r="A258" s="1">
        <v>12.25</v>
      </c>
      <c r="B258" s="1">
        <v>2.6</v>
      </c>
      <c r="C258" s="1">
        <v>3.9239999999999997E-2</v>
      </c>
      <c r="D258" s="1">
        <v>1.70357</v>
      </c>
      <c r="E258" s="1">
        <v>4.6059999999999997E-2</v>
      </c>
      <c r="F258" s="1">
        <v>2.17333</v>
      </c>
      <c r="G258" s="1">
        <v>2.08405</v>
      </c>
      <c r="H258" s="15"/>
      <c r="I258" s="11">
        <f t="shared" si="21"/>
        <v>40.190288713910761</v>
      </c>
      <c r="J258" s="10">
        <f t="shared" si="22"/>
        <v>-34.330288713910761</v>
      </c>
      <c r="K258" s="6">
        <v>117</v>
      </c>
      <c r="L258" s="10">
        <v>4344.8162729658743</v>
      </c>
      <c r="M258" s="10">
        <v>2184.9737532808463</v>
      </c>
      <c r="N258" s="10">
        <v>17.415791776027998</v>
      </c>
      <c r="O258" s="10">
        <v>15.612309665010416</v>
      </c>
      <c r="P258" s="10">
        <v>15.755196162134862</v>
      </c>
      <c r="Q258" s="10">
        <v>0.61459526261585984</v>
      </c>
      <c r="R258" s="10">
        <v>3.9009051762423814</v>
      </c>
      <c r="S258" s="10">
        <v>9.9226734114197761</v>
      </c>
      <c r="T258" s="14" t="s">
        <v>159</v>
      </c>
      <c r="U258" s="6">
        <v>4</v>
      </c>
      <c r="V258" s="14" t="s">
        <v>157</v>
      </c>
      <c r="W258" s="6">
        <v>4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64.887684908442822</v>
      </c>
      <c r="AC258" s="6">
        <v>32.296970594534898</v>
      </c>
      <c r="AD258" s="13">
        <v>2.8153444970222745</v>
      </c>
      <c r="AE258" s="8">
        <v>1575.5196162134862</v>
      </c>
      <c r="AF258" s="6">
        <v>1576.9487379260097</v>
      </c>
      <c r="AG258" s="6">
        <v>1050.3464108089909</v>
      </c>
      <c r="AH258" s="6">
        <v>0</v>
      </c>
      <c r="AI258" s="6">
        <v>2.5635075830355567</v>
      </c>
      <c r="AJ258" s="6"/>
      <c r="AK258" s="6"/>
      <c r="AL258" s="6"/>
      <c r="AM258" s="6"/>
      <c r="AN258" s="6">
        <v>10.408206443340278</v>
      </c>
      <c r="AO258" s="6">
        <v>4.6259203279339118</v>
      </c>
      <c r="AP258" s="6">
        <v>8.3524248756629351</v>
      </c>
      <c r="AQ258" s="6">
        <v>114.66</v>
      </c>
      <c r="AR258" s="6"/>
      <c r="AS258" s="6"/>
      <c r="AT258" s="6">
        <v>3.9865199958662711</v>
      </c>
      <c r="AU258" s="6">
        <v>1</v>
      </c>
      <c r="AV258" s="10"/>
      <c r="AW258" s="13">
        <v>236.54231068890147</v>
      </c>
      <c r="AX258" s="1" t="s">
        <v>156</v>
      </c>
      <c r="AY258" s="17">
        <v>34.3302887139107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64.887684908442822</v>
      </c>
      <c r="BG258" s="18">
        <v>32.296970594534898</v>
      </c>
      <c r="BH258" s="18">
        <v>2.8153444970222745</v>
      </c>
      <c r="BI258" s="15"/>
      <c r="BJ258" s="19">
        <f t="shared" ca="1" si="25"/>
        <v>1</v>
      </c>
      <c r="BK258" s="18">
        <f t="shared" ca="1" si="26"/>
        <v>12.432907265139175</v>
      </c>
      <c r="BL258" s="17">
        <f t="shared" si="23"/>
        <v>4.5248093502980327</v>
      </c>
      <c r="BM258" s="17">
        <f t="shared" ca="1" si="27"/>
        <v>3.0266369644296618</v>
      </c>
      <c r="BN258" s="16">
        <f t="shared" si="24"/>
        <v>2.9258472278483163</v>
      </c>
      <c r="BO258" s="15"/>
      <c r="BP258" s="2"/>
    </row>
    <row r="259" spans="1:68" x14ac:dyDescent="0.2">
      <c r="A259" s="1">
        <v>12.3</v>
      </c>
      <c r="B259" s="1">
        <v>2.6</v>
      </c>
      <c r="C259" s="1">
        <v>0.04</v>
      </c>
      <c r="D259" s="1">
        <v>1.70791</v>
      </c>
      <c r="E259" s="1">
        <v>4.6629999999999998E-2</v>
      </c>
      <c r="F259" s="1">
        <v>2.1737500000000001</v>
      </c>
      <c r="G259" s="1">
        <v>2.0817000000000001</v>
      </c>
      <c r="H259" s="15"/>
      <c r="I259" s="11">
        <f t="shared" si="21"/>
        <v>40.354330708661415</v>
      </c>
      <c r="J259" s="10">
        <f t="shared" si="22"/>
        <v>-34.494330708661415</v>
      </c>
      <c r="K259" s="6">
        <v>117</v>
      </c>
      <c r="L259" s="10">
        <v>4364.0091863517009</v>
      </c>
      <c r="M259" s="10">
        <v>2193.930446194232</v>
      </c>
      <c r="N259" s="10">
        <v>17.486876640419947</v>
      </c>
      <c r="O259" s="10">
        <v>16.036223753806702</v>
      </c>
      <c r="P259" s="10">
        <v>16.182523717123978</v>
      </c>
      <c r="Q259" s="10">
        <v>0.63068589083419146</v>
      </c>
      <c r="R259" s="10">
        <v>3.8973271527902287</v>
      </c>
      <c r="S259" s="10">
        <v>10.159719674810779</v>
      </c>
      <c r="T259" s="14" t="s">
        <v>159</v>
      </c>
      <c r="U259" s="6">
        <v>4</v>
      </c>
      <c r="V259" s="14" t="s">
        <v>157</v>
      </c>
      <c r="W259" s="6">
        <v>4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64.05004936969199</v>
      </c>
      <c r="AC259" s="6">
        <v>33.074878078775072</v>
      </c>
      <c r="AD259" s="13">
        <v>2.8750725515329449</v>
      </c>
      <c r="AE259" s="8">
        <v>1618.2523717123977</v>
      </c>
      <c r="AF259" s="6">
        <v>1626.0935730196807</v>
      </c>
      <c r="AG259" s="6">
        <v>1078.8349144749318</v>
      </c>
      <c r="AH259" s="6">
        <v>0</v>
      </c>
      <c r="AI259" s="6">
        <v>2.5658610652792286</v>
      </c>
      <c r="AJ259" s="6"/>
      <c r="AK259" s="6"/>
      <c r="AL259" s="6"/>
      <c r="AM259" s="6"/>
      <c r="AN259" s="6">
        <v>10.690815835871135</v>
      </c>
      <c r="AO259" s="6">
        <v>4.7281848992895279</v>
      </c>
      <c r="AP259" s="6">
        <v>8.5518444013245229</v>
      </c>
      <c r="AQ259" s="6">
        <v>114.66</v>
      </c>
      <c r="AR259" s="6"/>
      <c r="AS259" s="6"/>
      <c r="AT259" s="6">
        <v>4.0960972882856614</v>
      </c>
      <c r="AU259" s="6">
        <v>1</v>
      </c>
      <c r="AV259" s="10"/>
      <c r="AW259" s="13">
        <v>243.9140359529521</v>
      </c>
      <c r="AX259" s="1" t="s">
        <v>156</v>
      </c>
      <c r="AY259" s="17">
        <v>34.494330708661401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64.05004936969199</v>
      </c>
      <c r="BG259" s="18">
        <v>33.074878078775072</v>
      </c>
      <c r="BH259" s="18">
        <v>2.8750725515329449</v>
      </c>
      <c r="BI259" s="15"/>
      <c r="BJ259" s="19">
        <f t="shared" ca="1" si="25"/>
        <v>1</v>
      </c>
      <c r="BK259" s="18">
        <f t="shared" ca="1" si="26"/>
        <v>12.762956226105116</v>
      </c>
      <c r="BL259" s="17">
        <f t="shared" si="23"/>
        <v>4.5047321835044851</v>
      </c>
      <c r="BM259" s="17">
        <f t="shared" ca="1" si="27"/>
        <v>3.0165148407760527</v>
      </c>
      <c r="BN259" s="16">
        <f t="shared" si="24"/>
        <v>2.9164806962135668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4.0649999999999999E-2</v>
      </c>
      <c r="D260" s="1">
        <v>1.70685</v>
      </c>
      <c r="E260" s="1">
        <v>4.786E-2</v>
      </c>
      <c r="F260" s="1">
        <v>2.1728499999999999</v>
      </c>
      <c r="G260" s="1">
        <v>2.0796299999999999</v>
      </c>
      <c r="H260" s="15"/>
      <c r="I260" s="11">
        <f t="shared" si="21"/>
        <v>40.518372703412069</v>
      </c>
      <c r="J260" s="10">
        <f t="shared" si="22"/>
        <v>-34.65837270341207</v>
      </c>
      <c r="K260" s="6">
        <v>117</v>
      </c>
      <c r="L260" s="10">
        <v>4383.2020997375275</v>
      </c>
      <c r="M260" s="10">
        <v>2202.8871391076177</v>
      </c>
      <c r="N260" s="10">
        <v>17.557961504811896</v>
      </c>
      <c r="O260" s="10">
        <v>16.398781856066677</v>
      </c>
      <c r="P260" s="10">
        <v>16.55244772011585</v>
      </c>
      <c r="Q260" s="10">
        <v>0.62675592173017469</v>
      </c>
      <c r="R260" s="10">
        <v>3.7864848288781547</v>
      </c>
      <c r="S260" s="10">
        <v>10.671240558970307</v>
      </c>
      <c r="T260" s="14" t="s">
        <v>159</v>
      </c>
      <c r="U260" s="6">
        <v>4</v>
      </c>
      <c r="V260" s="14" t="s">
        <v>157</v>
      </c>
      <c r="W260" s="6">
        <v>4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60.651990337630323</v>
      </c>
      <c r="AC260" s="6">
        <v>36.202089371866833</v>
      </c>
      <c r="AD260" s="13">
        <v>3.1459202905028421</v>
      </c>
      <c r="AE260" s="8">
        <v>1655.2447720115852</v>
      </c>
      <c r="AF260" s="6">
        <v>1668.4850490548524</v>
      </c>
      <c r="AG260" s="6">
        <v>1103.49651467439</v>
      </c>
      <c r="AH260" s="6">
        <v>0</v>
      </c>
      <c r="AI260" s="6">
        <v>2.64097189132612</v>
      </c>
      <c r="AJ260" s="6"/>
      <c r="AK260" s="6"/>
      <c r="AL260" s="6"/>
      <c r="AM260" s="6"/>
      <c r="AN260" s="6">
        <v>10.932521237377784</v>
      </c>
      <c r="AO260" s="6">
        <v>4.7974743216723352</v>
      </c>
      <c r="AP260" s="6">
        <v>8.7244756027207302</v>
      </c>
      <c r="AQ260" s="6">
        <v>114.66</v>
      </c>
      <c r="AR260" s="6"/>
      <c r="AS260" s="6"/>
      <c r="AT260" s="6">
        <v>4.1869578233390383</v>
      </c>
      <c r="AU260" s="6">
        <v>1</v>
      </c>
      <c r="AV260" s="10"/>
      <c r="AW260" s="13">
        <v>250.27275735822786</v>
      </c>
      <c r="AX260" s="1" t="s">
        <v>156</v>
      </c>
      <c r="AY260" s="17">
        <v>34.658372703412098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60.651990337630323</v>
      </c>
      <c r="BG260" s="18">
        <v>36.202089371866833</v>
      </c>
      <c r="BH260" s="18">
        <v>3.1459202905028421</v>
      </c>
      <c r="BI260" s="15"/>
      <c r="BJ260" s="19">
        <f t="shared" ca="1" si="25"/>
        <v>1</v>
      </c>
      <c r="BK260" s="18">
        <f t="shared" ca="1" si="26"/>
        <v>13.038204649980042</v>
      </c>
      <c r="BL260" s="17">
        <f t="shared" si="23"/>
        <v>4.3643382324295166</v>
      </c>
      <c r="BM260" s="17">
        <f t="shared" ca="1" si="27"/>
        <v>3.0007158641042802</v>
      </c>
      <c r="BN260" s="16">
        <f t="shared" si="24"/>
        <v>2.9010082996766808</v>
      </c>
      <c r="BO260" s="15"/>
      <c r="BP260" s="2"/>
    </row>
    <row r="261" spans="1:68" x14ac:dyDescent="0.2">
      <c r="A261" s="1">
        <v>12.4</v>
      </c>
      <c r="B261" s="1">
        <v>2.6</v>
      </c>
      <c r="C261" s="1">
        <v>4.088E-2</v>
      </c>
      <c r="D261" s="1">
        <v>1.7037899999999999</v>
      </c>
      <c r="E261" s="1">
        <v>4.8090000000000001E-2</v>
      </c>
      <c r="F261" s="1">
        <v>2.1761499999999998</v>
      </c>
      <c r="G261" s="1">
        <v>2.0836000000000001</v>
      </c>
      <c r="H261" s="15"/>
      <c r="I261" s="11">
        <f t="shared" si="21"/>
        <v>40.682414698162731</v>
      </c>
      <c r="J261" s="10">
        <f t="shared" si="22"/>
        <v>-34.822414698162731</v>
      </c>
      <c r="K261" s="6">
        <v>117</v>
      </c>
      <c r="L261" s="10">
        <v>4402.3950131233551</v>
      </c>
      <c r="M261" s="10">
        <v>2211.8438320210039</v>
      </c>
      <c r="N261" s="10">
        <v>17.629046369203849</v>
      </c>
      <c r="O261" s="10">
        <v>16.527071646097131</v>
      </c>
      <c r="P261" s="10">
        <v>16.682114873697795</v>
      </c>
      <c r="Q261" s="10">
        <v>0.6154109165808439</v>
      </c>
      <c r="R261" s="10">
        <v>3.6890461505641854</v>
      </c>
      <c r="S261" s="10">
        <v>10.766890805601763</v>
      </c>
      <c r="T261" s="14" t="s">
        <v>159</v>
      </c>
      <c r="U261" s="6">
        <v>4</v>
      </c>
      <c r="V261" s="14" t="s">
        <v>157</v>
      </c>
      <c r="W261" s="6">
        <v>4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57.982679138831116</v>
      </c>
      <c r="AC261" s="6">
        <v>38.618447921382362</v>
      </c>
      <c r="AD261" s="13">
        <v>3.3988729397865218</v>
      </c>
      <c r="AE261" s="8">
        <v>1668.2114873697797</v>
      </c>
      <c r="AF261" s="6">
        <v>1682.6110133947384</v>
      </c>
      <c r="AG261" s="6">
        <v>1112.1409915798531</v>
      </c>
      <c r="AH261" s="6">
        <v>0</v>
      </c>
      <c r="AI261" s="6">
        <v>2.7107278119767213</v>
      </c>
      <c r="AJ261" s="6"/>
      <c r="AK261" s="6"/>
      <c r="AL261" s="6"/>
      <c r="AM261" s="6"/>
      <c r="AN261" s="6">
        <v>11.018047764064754</v>
      </c>
      <c r="AO261" s="6">
        <v>4.8136443315511785</v>
      </c>
      <c r="AP261" s="6">
        <v>8.7849869410589712</v>
      </c>
      <c r="AQ261" s="6">
        <v>114.66</v>
      </c>
      <c r="AR261" s="6"/>
      <c r="AS261" s="6"/>
      <c r="AT261" s="6">
        <v>4.2028742375262986</v>
      </c>
      <c r="AU261" s="6">
        <v>1</v>
      </c>
      <c r="AV261" s="10"/>
      <c r="AW261" s="13">
        <v>252.39165200921076</v>
      </c>
      <c r="AX261" s="1" t="s">
        <v>156</v>
      </c>
      <c r="AY261" s="17">
        <v>34.822414698162703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57.982679138831116</v>
      </c>
      <c r="BG261" s="18">
        <v>38.618447921382362</v>
      </c>
      <c r="BH261" s="18">
        <v>3.3988729397865218</v>
      </c>
      <c r="BI261" s="15"/>
      <c r="BJ261" s="19">
        <f t="shared" ca="1" si="25"/>
        <v>1</v>
      </c>
      <c r="BK261" s="18">
        <f t="shared" ca="1" si="26"/>
        <v>13.093978116804591</v>
      </c>
      <c r="BL261" s="17">
        <f t="shared" si="23"/>
        <v>4.2498061481760478</v>
      </c>
      <c r="BM261" s="17">
        <f t="shared" ca="1" si="27"/>
        <v>2.9921130343522715</v>
      </c>
      <c r="BN261" s="16">
        <f t="shared" si="24"/>
        <v>2.8913387714413932</v>
      </c>
      <c r="BO261" s="15"/>
      <c r="BP261" s="2"/>
    </row>
    <row r="262" spans="1:68" x14ac:dyDescent="0.2">
      <c r="A262" s="1">
        <v>12.45</v>
      </c>
      <c r="B262" s="1">
        <v>0.46</v>
      </c>
      <c r="C262" s="1">
        <v>4.0579999999999998E-2</v>
      </c>
      <c r="D262" s="1">
        <v>1.7228000000000001</v>
      </c>
      <c r="E262" s="1">
        <v>5.0450000000000002E-2</v>
      </c>
      <c r="F262" s="1">
        <v>2.1790500000000002</v>
      </c>
      <c r="G262" s="1">
        <v>2.0867300000000002</v>
      </c>
      <c r="H262" s="15"/>
      <c r="I262" s="11">
        <f t="shared" si="21"/>
        <v>40.846456692913378</v>
      </c>
      <c r="J262" s="10">
        <f t="shared" si="22"/>
        <v>-34.986456692913379</v>
      </c>
      <c r="K262" s="6">
        <v>117</v>
      </c>
      <c r="L262" s="10">
        <v>4421.5879265091808</v>
      </c>
      <c r="M262" s="10">
        <v>2220.8005249343892</v>
      </c>
      <c r="N262" s="10">
        <v>17.700131233595798</v>
      </c>
      <c r="O262" s="10">
        <v>16.359737137361755</v>
      </c>
      <c r="P262" s="10">
        <v>16.528913312708173</v>
      </c>
      <c r="Q262" s="10">
        <v>0.68589083419155528</v>
      </c>
      <c r="R262" s="10">
        <v>4.1496426366046189</v>
      </c>
      <c r="S262" s="10">
        <v>11.748345510168011</v>
      </c>
      <c r="T262" s="14" t="s">
        <v>33</v>
      </c>
      <c r="U262" s="6">
        <v>3</v>
      </c>
      <c r="V262" s="14" t="s">
        <v>157</v>
      </c>
      <c r="W262" s="6">
        <v>4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70.003738681179129</v>
      </c>
      <c r="AC262" s="6">
        <v>27.50570174927401</v>
      </c>
      <c r="AD262" s="13">
        <v>2.4905595695468614</v>
      </c>
      <c r="AE262" s="8">
        <v>1652.8913312708173</v>
      </c>
      <c r="AF262" s="6">
        <v>1663.4583054320872</v>
      </c>
      <c r="AG262" s="6">
        <v>1101.9275541805448</v>
      </c>
      <c r="AH262" s="6">
        <v>0</v>
      </c>
      <c r="AI262" s="6">
        <v>2.4098460700660107</v>
      </c>
      <c r="AJ262" s="6"/>
      <c r="AK262" s="6"/>
      <c r="AL262" s="6"/>
      <c r="AM262" s="6"/>
      <c r="AN262" s="6">
        <v>16.359737137361755</v>
      </c>
      <c r="AO262" s="6">
        <v>4.8673337447824263</v>
      </c>
      <c r="AP262" s="6">
        <v>8.7134928792638142</v>
      </c>
      <c r="AQ262" s="6">
        <v>111.47500000000001</v>
      </c>
      <c r="AR262" s="6"/>
      <c r="AS262" s="6"/>
      <c r="AT262" s="6">
        <v>4.1318053956013783</v>
      </c>
      <c r="AU262" s="6">
        <v>1</v>
      </c>
      <c r="AV262" s="10"/>
      <c r="AW262" s="13">
        <v>249.51874581481306</v>
      </c>
      <c r="AX262" s="1" t="s">
        <v>156</v>
      </c>
      <c r="AY262" s="17">
        <v>34.9864566929134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70.003738681179129</v>
      </c>
      <c r="BG262" s="18">
        <v>27.50570174927401</v>
      </c>
      <c r="BH262" s="18">
        <v>2.4905595695468614</v>
      </c>
      <c r="BI262" s="15"/>
      <c r="BJ262" s="19">
        <f t="shared" ca="1" si="25"/>
        <v>1</v>
      </c>
      <c r="BK262" s="18">
        <f t="shared" ca="1" si="26"/>
        <v>12.894556884956243</v>
      </c>
      <c r="BL262" s="17">
        <f t="shared" si="23"/>
        <v>4.7903695831235735</v>
      </c>
      <c r="BM262" s="17">
        <f t="shared" ca="1" si="27"/>
        <v>3.0297003593848708</v>
      </c>
      <c r="BN262" s="16">
        <f t="shared" si="24"/>
        <v>2.9263104220696863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4.0989999999999999E-2</v>
      </c>
      <c r="D263" s="1">
        <v>1.7107000000000001</v>
      </c>
      <c r="E263" s="1">
        <v>5.0610000000000002E-2</v>
      </c>
      <c r="F263" s="1">
        <v>2.1748500000000002</v>
      </c>
      <c r="G263" s="1">
        <v>2.0812499999999998</v>
      </c>
      <c r="H263" s="15"/>
      <c r="I263" s="11">
        <f t="shared" si="21"/>
        <v>41.01049868766404</v>
      </c>
      <c r="J263" s="10">
        <f t="shared" si="22"/>
        <v>-35.15049868766404</v>
      </c>
      <c r="K263" s="6">
        <v>117</v>
      </c>
      <c r="L263" s="10">
        <v>4440.7808398950083</v>
      </c>
      <c r="M263" s="10">
        <v>2229.7572178477753</v>
      </c>
      <c r="N263" s="10">
        <v>17.77121609798775</v>
      </c>
      <c r="O263" s="10">
        <v>16.588427632633433</v>
      </c>
      <c r="P263" s="10">
        <v>16.758561973928717</v>
      </c>
      <c r="Q263" s="10">
        <v>0.64102986611740487</v>
      </c>
      <c r="R263" s="10">
        <v>3.8250887344311195</v>
      </c>
      <c r="S263" s="10">
        <v>11.814884812172505</v>
      </c>
      <c r="T263" s="14" t="s">
        <v>159</v>
      </c>
      <c r="U263" s="6">
        <v>4</v>
      </c>
      <c r="V263" s="14" t="s">
        <v>157</v>
      </c>
      <c r="W263" s="6">
        <v>4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61.386668296103863</v>
      </c>
      <c r="AC263" s="6">
        <v>35.530343384717398</v>
      </c>
      <c r="AD263" s="13">
        <v>3.0829883191787326</v>
      </c>
      <c r="AE263" s="8">
        <v>1675.8561973928718</v>
      </c>
      <c r="AF263" s="6">
        <v>1689.3468000823966</v>
      </c>
      <c r="AG263" s="6">
        <v>1117.2374649285812</v>
      </c>
      <c r="AH263" s="6">
        <v>0</v>
      </c>
      <c r="AI263" s="6">
        <v>2.6143184365858207</v>
      </c>
      <c r="AJ263" s="6"/>
      <c r="AK263" s="6"/>
      <c r="AL263" s="6"/>
      <c r="AM263" s="6"/>
      <c r="AN263" s="6">
        <v>11.058951755088955</v>
      </c>
      <c r="AO263" s="6">
        <v>4.8662817148823949</v>
      </c>
      <c r="AP263" s="6">
        <v>8.8206622545000677</v>
      </c>
      <c r="AQ263" s="6">
        <v>114.66</v>
      </c>
      <c r="AR263" s="6"/>
      <c r="AS263" s="6"/>
      <c r="AT263" s="6">
        <v>4.1783651335925276</v>
      </c>
      <c r="AU263" s="6">
        <v>1</v>
      </c>
      <c r="AV263" s="10"/>
      <c r="AW263" s="13">
        <v>253.40202001235949</v>
      </c>
      <c r="AX263" s="1" t="s">
        <v>156</v>
      </c>
      <c r="AY263" s="17">
        <v>35.150498687663998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61.386668296103863</v>
      </c>
      <c r="BG263" s="18">
        <v>35.530343384717398</v>
      </c>
      <c r="BH263" s="18">
        <v>3.0829883191787326</v>
      </c>
      <c r="BI263" s="15"/>
      <c r="BJ263" s="19">
        <f t="shared" ca="1" si="25"/>
        <v>1</v>
      </c>
      <c r="BK263" s="18">
        <f t="shared" ca="1" si="26"/>
        <v>13.040138574381535</v>
      </c>
      <c r="BL263" s="17">
        <f t="shared" si="23"/>
        <v>4.4092880850746443</v>
      </c>
      <c r="BM263" s="17">
        <f t="shared" ca="1" si="27"/>
        <v>3.0034256602358003</v>
      </c>
      <c r="BN263" s="16">
        <f t="shared" si="24"/>
        <v>2.8995295060984061</v>
      </c>
      <c r="BO263" s="15"/>
      <c r="BP263" s="2"/>
    </row>
    <row r="264" spans="1:68" x14ac:dyDescent="0.2">
      <c r="A264" s="1">
        <v>12.55</v>
      </c>
      <c r="B264" s="1">
        <v>2.6</v>
      </c>
      <c r="C264" s="1">
        <v>3.993E-2</v>
      </c>
      <c r="D264" s="1">
        <v>1.7022200000000001</v>
      </c>
      <c r="E264" s="1">
        <v>5.28E-2</v>
      </c>
      <c r="F264" s="1">
        <v>2.1750500000000001</v>
      </c>
      <c r="G264" s="1">
        <v>2.0801500000000002</v>
      </c>
      <c r="H264" s="15"/>
      <c r="I264" s="11">
        <f t="shared" si="21"/>
        <v>41.174540682414701</v>
      </c>
      <c r="J264" s="10">
        <f t="shared" si="22"/>
        <v>-35.314540682414702</v>
      </c>
      <c r="K264" s="6">
        <v>117</v>
      </c>
      <c r="L264" s="10">
        <v>4459.9737532808358</v>
      </c>
      <c r="M264" s="10">
        <v>2238.7139107611615</v>
      </c>
      <c r="N264" s="10">
        <v>17.842300962379703</v>
      </c>
      <c r="O264" s="10">
        <v>15.99717903510178</v>
      </c>
      <c r="P264" s="10">
        <v>16.180428272822148</v>
      </c>
      <c r="Q264" s="10">
        <v>0.60959011328527291</v>
      </c>
      <c r="R264" s="10">
        <v>3.7674535123967381</v>
      </c>
      <c r="S264" s="10">
        <v>12.725641508358979</v>
      </c>
      <c r="T264" s="14" t="s">
        <v>159</v>
      </c>
      <c r="U264" s="6">
        <v>4</v>
      </c>
      <c r="V264" s="14" t="s">
        <v>157</v>
      </c>
      <c r="W264" s="6">
        <v>4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61.066951354537323</v>
      </c>
      <c r="AC264" s="6">
        <v>35.82299866922844</v>
      </c>
      <c r="AD264" s="13">
        <v>3.1100499762342411</v>
      </c>
      <c r="AE264" s="8">
        <v>1618.0428272822148</v>
      </c>
      <c r="AF264" s="6">
        <v>1620.2020756353984</v>
      </c>
      <c r="AG264" s="6">
        <v>1078.6952181881431</v>
      </c>
      <c r="AH264" s="6">
        <v>0</v>
      </c>
      <c r="AI264" s="6">
        <v>2.6543127784046119</v>
      </c>
      <c r="AJ264" s="6"/>
      <c r="AK264" s="6"/>
      <c r="AL264" s="6"/>
      <c r="AM264" s="6"/>
      <c r="AN264" s="6">
        <v>10.664786023401186</v>
      </c>
      <c r="AO264" s="6">
        <v>4.7283663360064612</v>
      </c>
      <c r="AP264" s="6">
        <v>8.5508665273170017</v>
      </c>
      <c r="AQ264" s="6">
        <v>114.66</v>
      </c>
      <c r="AR264" s="6"/>
      <c r="AS264" s="6"/>
      <c r="AT264" s="6">
        <v>3.9790912762413018</v>
      </c>
      <c r="AU264" s="6">
        <v>1</v>
      </c>
      <c r="AV264" s="10"/>
      <c r="AW264" s="13">
        <v>243.03031134530974</v>
      </c>
      <c r="AX264" s="1" t="s">
        <v>156</v>
      </c>
      <c r="AY264" s="17">
        <v>35.314540682414702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61.066951354537323</v>
      </c>
      <c r="BG264" s="18">
        <v>35.82299866922844</v>
      </c>
      <c r="BH264" s="18">
        <v>3.1100499762342411</v>
      </c>
      <c r="BI264" s="15"/>
      <c r="BJ264" s="19">
        <f t="shared" ca="1" si="25"/>
        <v>1</v>
      </c>
      <c r="BK264" s="18">
        <f t="shared" ca="1" si="26"/>
        <v>12.462906786904799</v>
      </c>
      <c r="BL264" s="17">
        <f t="shared" si="23"/>
        <v>4.3696833381352311</v>
      </c>
      <c r="BM264" s="17">
        <f t="shared" ca="1" si="27"/>
        <v>3.0164478382603277</v>
      </c>
      <c r="BN264" s="16">
        <f t="shared" si="24"/>
        <v>2.907409198070606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3.884E-2</v>
      </c>
      <c r="D265" s="1">
        <v>1.698</v>
      </c>
      <c r="E265" s="1">
        <v>6.2080000000000003E-2</v>
      </c>
      <c r="F265" s="1">
        <v>2.1736499999999999</v>
      </c>
      <c r="G265" s="1">
        <v>2.0772300000000001</v>
      </c>
      <c r="H265" s="15"/>
      <c r="I265" s="11">
        <f t="shared" si="21"/>
        <v>41.338582677165348</v>
      </c>
      <c r="J265" s="10">
        <f t="shared" si="22"/>
        <v>-35.478582677165349</v>
      </c>
      <c r="K265" s="6">
        <v>117</v>
      </c>
      <c r="L265" s="10">
        <v>4479.1666666666615</v>
      </c>
      <c r="M265" s="10">
        <v>2247.6706036745468</v>
      </c>
      <c r="N265" s="10">
        <v>17.913385826771652</v>
      </c>
      <c r="O265" s="10">
        <v>15.389196986696586</v>
      </c>
      <c r="P265" s="10">
        <v>15.628019849451107</v>
      </c>
      <c r="Q265" s="10">
        <v>0.59394438722965981</v>
      </c>
      <c r="R265" s="10">
        <v>3.8005095524019352</v>
      </c>
      <c r="S265" s="10">
        <v>16.584921024619479</v>
      </c>
      <c r="T265" s="14" t="s">
        <v>159</v>
      </c>
      <c r="U265" s="6">
        <v>4</v>
      </c>
      <c r="V265" s="14" t="s">
        <v>157</v>
      </c>
      <c r="W265" s="6">
        <v>4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63.368046799173655</v>
      </c>
      <c r="AC265" s="6">
        <v>33.706396490929961</v>
      </c>
      <c r="AD265" s="13">
        <v>2.9255567098963855</v>
      </c>
      <c r="AE265" s="8">
        <v>1562.8019849451107</v>
      </c>
      <c r="AF265" s="6">
        <v>1554.0838544514038</v>
      </c>
      <c r="AG265" s="6">
        <v>1041.8679899634071</v>
      </c>
      <c r="AH265" s="6">
        <v>0</v>
      </c>
      <c r="AI265" s="6">
        <v>2.6312261190555266</v>
      </c>
      <c r="AJ265" s="6"/>
      <c r="AK265" s="6"/>
      <c r="AL265" s="6"/>
      <c r="AM265" s="6"/>
      <c r="AN265" s="6">
        <v>10.259464657797723</v>
      </c>
      <c r="AO265" s="6">
        <v>4.6124927228457198</v>
      </c>
      <c r="AP265" s="6">
        <v>8.2930759297438499</v>
      </c>
      <c r="AQ265" s="6">
        <v>114.66</v>
      </c>
      <c r="AR265" s="6"/>
      <c r="AS265" s="6"/>
      <c r="AT265" s="6">
        <v>3.7899133990643472</v>
      </c>
      <c r="AU265" s="6">
        <v>1</v>
      </c>
      <c r="AV265" s="10"/>
      <c r="AW265" s="13">
        <v>233.11257816771058</v>
      </c>
      <c r="AX265" s="1" t="s">
        <v>156</v>
      </c>
      <c r="AY265" s="17">
        <v>35.478582677165299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63.368046799173655</v>
      </c>
      <c r="BG265" s="18">
        <v>33.706396490929961</v>
      </c>
      <c r="BH265" s="18">
        <v>2.9255567098963855</v>
      </c>
      <c r="BI265" s="15"/>
      <c r="BJ265" s="19">
        <f t="shared" ca="1" si="25"/>
        <v>1</v>
      </c>
      <c r="BK265" s="18">
        <f t="shared" ca="1" si="26"/>
        <v>11.913166007714862</v>
      </c>
      <c r="BL265" s="17">
        <f t="shared" si="23"/>
        <v>4.43624904606774</v>
      </c>
      <c r="BM265" s="17">
        <f t="shared" ca="1" si="27"/>
        <v>3.0359272453877293</v>
      </c>
      <c r="BN265" s="16">
        <f t="shared" si="24"/>
        <v>2.9216230701229442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3.7240000000000002E-2</v>
      </c>
      <c r="D266" s="1">
        <v>1.6894199999999999</v>
      </c>
      <c r="E266" s="1">
        <v>5.8860000000000003E-2</v>
      </c>
      <c r="F266" s="1">
        <v>2.1774499999999999</v>
      </c>
      <c r="G266" s="1">
        <v>2.0808300000000002</v>
      </c>
      <c r="H266" s="15"/>
      <c r="I266" s="11">
        <f t="shared" si="21"/>
        <v>41.50262467191601</v>
      </c>
      <c r="J266" s="10">
        <f t="shared" si="22"/>
        <v>-35.64262467191601</v>
      </c>
      <c r="K266" s="6">
        <v>117</v>
      </c>
      <c r="L266" s="10">
        <v>4498.359580052489</v>
      </c>
      <c r="M266" s="10">
        <v>2256.627296587933</v>
      </c>
      <c r="N266" s="10">
        <v>17.984470691163605</v>
      </c>
      <c r="O266" s="10">
        <v>14.496746273441257</v>
      </c>
      <c r="P266" s="10">
        <v>14.716286046474876</v>
      </c>
      <c r="Q266" s="10">
        <v>0.56213388259526209</v>
      </c>
      <c r="R266" s="10">
        <v>3.8198080739937441</v>
      </c>
      <c r="S266" s="10">
        <v>15.245817571779089</v>
      </c>
      <c r="T266" s="14" t="s">
        <v>159</v>
      </c>
      <c r="U266" s="6">
        <v>4</v>
      </c>
      <c r="V266" s="14" t="s">
        <v>157</v>
      </c>
      <c r="W266" s="6">
        <v>4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65.473819273418826</v>
      </c>
      <c r="AC266" s="6">
        <v>31.751264096930697</v>
      </c>
      <c r="AD266" s="13">
        <v>2.7749166296504817</v>
      </c>
      <c r="AE266" s="8">
        <v>1471.6286046474875</v>
      </c>
      <c r="AF266" s="6">
        <v>1445.6920591962103</v>
      </c>
      <c r="AG266" s="6">
        <v>978.72145348561571</v>
      </c>
      <c r="AH266" s="6">
        <v>0</v>
      </c>
      <c r="AI266" s="6">
        <v>2.6179325783624114</v>
      </c>
      <c r="AJ266" s="6"/>
      <c r="AK266" s="6"/>
      <c r="AL266" s="6"/>
      <c r="AM266" s="6"/>
      <c r="AN266" s="6">
        <v>9.6644975156275041</v>
      </c>
      <c r="AO266" s="6">
        <v>4.4104400995547524</v>
      </c>
      <c r="AP266" s="6">
        <v>7.8297716278849254</v>
      </c>
      <c r="AQ266" s="6">
        <v>114.66</v>
      </c>
      <c r="AR266" s="6"/>
      <c r="AS266" s="6"/>
      <c r="AT266" s="6">
        <v>3.4955514229985347</v>
      </c>
      <c r="AU266" s="6">
        <v>1</v>
      </c>
      <c r="AV266" s="10"/>
      <c r="AW266" s="13">
        <v>216.85380887943154</v>
      </c>
      <c r="AX266" s="1" t="s">
        <v>156</v>
      </c>
      <c r="AY266" s="17">
        <v>35.642624671916003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65.473819273418826</v>
      </c>
      <c r="BG266" s="18">
        <v>31.751264096930697</v>
      </c>
      <c r="BH266" s="18">
        <v>2.7749166296504817</v>
      </c>
      <c r="BI266" s="15"/>
      <c r="BJ266" s="19">
        <f t="shared" ca="1" si="25"/>
        <v>1</v>
      </c>
      <c r="BK266" s="18">
        <f t="shared" ca="1" si="26"/>
        <v>11.049326820870379</v>
      </c>
      <c r="BL266" s="17">
        <f t="shared" si="23"/>
        <v>4.5089363243735683</v>
      </c>
      <c r="BM266" s="17">
        <f t="shared" ca="1" si="27"/>
        <v>3.0660810141883763</v>
      </c>
      <c r="BN266" s="16">
        <f t="shared" si="24"/>
        <v>2.9435770000863628</v>
      </c>
      <c r="BO266" s="15"/>
      <c r="BP266" s="2"/>
    </row>
    <row r="267" spans="1:68" x14ac:dyDescent="0.2">
      <c r="A267" s="1">
        <v>12.7</v>
      </c>
      <c r="B267" s="1">
        <v>2.6</v>
      </c>
      <c r="C267" s="1">
        <v>3.8530000000000002E-2</v>
      </c>
      <c r="D267" s="1">
        <v>1.69017</v>
      </c>
      <c r="E267" s="1">
        <v>6.8169999999999994E-2</v>
      </c>
      <c r="F267" s="1">
        <v>2.17733</v>
      </c>
      <c r="G267" s="1">
        <v>2.0775000000000001</v>
      </c>
      <c r="H267" s="15"/>
      <c r="I267" s="11">
        <f t="shared" si="21"/>
        <v>41.666666666666664</v>
      </c>
      <c r="J267" s="10">
        <f t="shared" si="22"/>
        <v>-35.806666666666665</v>
      </c>
      <c r="K267" s="6">
        <v>117</v>
      </c>
      <c r="L267" s="10">
        <v>4517.5524934383157</v>
      </c>
      <c r="M267" s="10">
        <v>2265.5839895013187</v>
      </c>
      <c r="N267" s="10">
        <v>18.055555555555557</v>
      </c>
      <c r="O267" s="10">
        <v>15.216284661003369</v>
      </c>
      <c r="P267" s="10">
        <v>15.491577715186551</v>
      </c>
      <c r="Q267" s="10">
        <v>0.56491452111225493</v>
      </c>
      <c r="R267" s="10">
        <v>3.6465912736471213</v>
      </c>
      <c r="S267" s="10">
        <v>19.117573207165432</v>
      </c>
      <c r="T267" s="14" t="s">
        <v>159</v>
      </c>
      <c r="U267" s="6">
        <v>4</v>
      </c>
      <c r="V267" s="14" t="s">
        <v>157</v>
      </c>
      <c r="W267" s="6">
        <v>4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60.041898221093177</v>
      </c>
      <c r="AC267" s="6">
        <v>36.757850313569399</v>
      </c>
      <c r="AD267" s="13">
        <v>3.2002514653374212</v>
      </c>
      <c r="AE267" s="8">
        <v>1549.1577715186552</v>
      </c>
      <c r="AF267" s="6">
        <v>1535.7738488454766</v>
      </c>
      <c r="AG267" s="6">
        <v>1032.7718476791033</v>
      </c>
      <c r="AH267" s="6">
        <v>21.847220261688847</v>
      </c>
      <c r="AI267" s="6">
        <v>2.7422870427698212</v>
      </c>
      <c r="AJ267" s="6"/>
      <c r="AK267" s="6"/>
      <c r="AL267" s="6"/>
      <c r="AM267" s="6"/>
      <c r="AN267" s="6">
        <v>10.144189774002246</v>
      </c>
      <c r="AO267" s="6">
        <v>4.5629002256907505</v>
      </c>
      <c r="AP267" s="6">
        <v>8.2294029337537236</v>
      </c>
      <c r="AQ267" s="6">
        <v>114.66</v>
      </c>
      <c r="AR267" s="6"/>
      <c r="AS267" s="6"/>
      <c r="AT267" s="6">
        <v>3.7063359230120874</v>
      </c>
      <c r="AU267" s="6">
        <v>1</v>
      </c>
      <c r="AV267" s="10"/>
      <c r="AW267" s="13">
        <v>230.36607732682148</v>
      </c>
      <c r="AX267" s="1" t="s">
        <v>156</v>
      </c>
      <c r="AY267" s="17">
        <v>35.8066666666667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60.041898221093177</v>
      </c>
      <c r="BG267" s="18">
        <v>36.757850313569399</v>
      </c>
      <c r="BH267" s="18">
        <v>3.2002514653374212</v>
      </c>
      <c r="BI267" s="15"/>
      <c r="BJ267" s="19">
        <f t="shared" ca="1" si="25"/>
        <v>1</v>
      </c>
      <c r="BK267" s="18">
        <f t="shared" ca="1" si="26"/>
        <v>11.681581022630802</v>
      </c>
      <c r="BL267" s="17">
        <f t="shared" si="23"/>
        <v>4.2690470529494204</v>
      </c>
      <c r="BM267" s="17">
        <f t="shared" ca="1" si="27"/>
        <v>3.0324450584511844</v>
      </c>
      <c r="BN267" s="16">
        <f t="shared" si="24"/>
        <v>2.9136087129239936</v>
      </c>
      <c r="BO267" s="15"/>
      <c r="BP267" s="2"/>
    </row>
    <row r="268" spans="1:68" x14ac:dyDescent="0.2">
      <c r="A268" s="1">
        <v>12.75</v>
      </c>
      <c r="B268" s="1">
        <v>2.6</v>
      </c>
      <c r="C268" s="1">
        <v>3.9079999999999997E-2</v>
      </c>
      <c r="D268" s="1">
        <v>1.69943</v>
      </c>
      <c r="E268" s="1">
        <v>6.1129999999999997E-2</v>
      </c>
      <c r="F268" s="1">
        <v>2.1773500000000001</v>
      </c>
      <c r="G268" s="1">
        <v>2.0783499999999999</v>
      </c>
      <c r="H268" s="15"/>
      <c r="I268" s="11">
        <f t="shared" si="21"/>
        <v>41.830708661417319</v>
      </c>
      <c r="J268" s="10">
        <f t="shared" si="22"/>
        <v>-35.970708661417319</v>
      </c>
      <c r="K268" s="6">
        <v>117</v>
      </c>
      <c r="L268" s="10">
        <v>4536.7454068241423</v>
      </c>
      <c r="M268" s="10">
        <v>2274.5406824147044</v>
      </c>
      <c r="N268" s="10">
        <v>18.126640419947503</v>
      </c>
      <c r="O268" s="10">
        <v>15.523064593684884</v>
      </c>
      <c r="P268" s="10">
        <v>15.756198346118021</v>
      </c>
      <c r="Q268" s="10">
        <v>0.5992461380020595</v>
      </c>
      <c r="R268" s="10">
        <v>3.8032406348178558</v>
      </c>
      <c r="S268" s="10">
        <v>16.189843918967807</v>
      </c>
      <c r="T268" s="14" t="s">
        <v>159</v>
      </c>
      <c r="U268" s="6">
        <v>4</v>
      </c>
      <c r="V268" s="14" t="s">
        <v>157</v>
      </c>
      <c r="W268" s="6">
        <v>4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63.148216907855634</v>
      </c>
      <c r="AC268" s="6">
        <v>33.909574548710196</v>
      </c>
      <c r="AD268" s="13">
        <v>2.942208543434166</v>
      </c>
      <c r="AE268" s="8">
        <v>1575.6198346118022</v>
      </c>
      <c r="AF268" s="6">
        <v>1565.7766928735418</v>
      </c>
      <c r="AG268" s="6">
        <v>1050.4132230745347</v>
      </c>
      <c r="AH268" s="6">
        <v>0</v>
      </c>
      <c r="AI268" s="6">
        <v>2.6293366526567201</v>
      </c>
      <c r="AJ268" s="6"/>
      <c r="AK268" s="6"/>
      <c r="AL268" s="6"/>
      <c r="AM268" s="6"/>
      <c r="AN268" s="6">
        <v>10.348709729123255</v>
      </c>
      <c r="AO268" s="6">
        <v>4.6566581807001253</v>
      </c>
      <c r="AP268" s="6">
        <v>8.3528925615217435</v>
      </c>
      <c r="AQ268" s="6">
        <v>114.66</v>
      </c>
      <c r="AR268" s="6"/>
      <c r="AS268" s="6"/>
      <c r="AT268" s="6">
        <v>3.7639378961939465</v>
      </c>
      <c r="AU268" s="6">
        <v>1</v>
      </c>
      <c r="AV268" s="10"/>
      <c r="AW268" s="13">
        <v>234.86650393103127</v>
      </c>
      <c r="AX268" s="1" t="s">
        <v>156</v>
      </c>
      <c r="AY268" s="17">
        <v>35.970708661417298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63.148216907855634</v>
      </c>
      <c r="BG268" s="18">
        <v>33.909574548710196</v>
      </c>
      <c r="BH268" s="18">
        <v>2.942208543434166</v>
      </c>
      <c r="BI268" s="15"/>
      <c r="BJ268" s="19">
        <f t="shared" ca="1" si="25"/>
        <v>1</v>
      </c>
      <c r="BK268" s="18">
        <f t="shared" ca="1" si="26"/>
        <v>11.859823609210599</v>
      </c>
      <c r="BL268" s="17">
        <f t="shared" si="23"/>
        <v>4.4428668777025928</v>
      </c>
      <c r="BM268" s="17">
        <f t="shared" ca="1" si="27"/>
        <v>3.0378622966171331</v>
      </c>
      <c r="BN268" s="16">
        <f t="shared" si="24"/>
        <v>2.9190218709401972</v>
      </c>
      <c r="BO268" s="15"/>
      <c r="BP268" s="2"/>
    </row>
    <row r="269" spans="1:68" x14ac:dyDescent="0.2">
      <c r="A269" s="1">
        <v>12.8</v>
      </c>
      <c r="B269" s="1">
        <v>2.5299999999999998</v>
      </c>
      <c r="C269" s="1">
        <v>3.9620000000000002E-2</v>
      </c>
      <c r="D269" s="1">
        <v>1.71316</v>
      </c>
      <c r="E269" s="1">
        <v>6.719E-2</v>
      </c>
      <c r="F269" s="1">
        <v>2.1771799999999999</v>
      </c>
      <c r="G269" s="1">
        <v>2.0759300000000001</v>
      </c>
      <c r="H269" s="15"/>
      <c r="I269" s="11">
        <f t="shared" ref="I269:I332" si="28">IF(A269="(m)",0,A269/0.3048)</f>
        <v>41.99475065616798</v>
      </c>
      <c r="J269" s="10">
        <f t="shared" ref="J269:J332" si="29">$J$7-I269</f>
        <v>-36.134750656167981</v>
      </c>
      <c r="K269" s="6">
        <v>117</v>
      </c>
      <c r="L269" s="10">
        <v>4555.9383202099698</v>
      </c>
      <c r="M269" s="10">
        <v>2283.4973753280906</v>
      </c>
      <c r="N269" s="10">
        <v>18.197725284339455</v>
      </c>
      <c r="O269" s="10">
        <v>15.82426670940856</v>
      </c>
      <c r="P269" s="10">
        <v>16.093690997154948</v>
      </c>
      <c r="Q269" s="10">
        <v>0.6501503604531409</v>
      </c>
      <c r="R269" s="10">
        <v>4.0397840406409866</v>
      </c>
      <c r="S269" s="10">
        <v>18.710019982387923</v>
      </c>
      <c r="T269" s="14" t="s">
        <v>33</v>
      </c>
      <c r="U269" s="6">
        <v>3</v>
      </c>
      <c r="V269" s="14" t="s">
        <v>157</v>
      </c>
      <c r="W269" s="6">
        <v>4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68.808452947826694</v>
      </c>
      <c r="AC269" s="6">
        <v>28.629668809802155</v>
      </c>
      <c r="AD269" s="13">
        <v>2.5618782423711535</v>
      </c>
      <c r="AE269" s="8">
        <v>1609.3690997154947</v>
      </c>
      <c r="AF269" s="6">
        <v>1604.3527157375436</v>
      </c>
      <c r="AG269" s="6">
        <v>1072.9127331436632</v>
      </c>
      <c r="AH269" s="6">
        <v>10.538633788425621</v>
      </c>
      <c r="AI269" s="6">
        <v>2.4753798468923391</v>
      </c>
      <c r="AJ269" s="6"/>
      <c r="AK269" s="6"/>
      <c r="AL269" s="6"/>
      <c r="AM269" s="6"/>
      <c r="AN269" s="6">
        <v>15.82426670940856</v>
      </c>
      <c r="AO269" s="6">
        <v>4.7814974279962801</v>
      </c>
      <c r="AP269" s="6">
        <v>8.510389132005642</v>
      </c>
      <c r="AQ269" s="6">
        <v>111.47500000000001</v>
      </c>
      <c r="AR269" s="6"/>
      <c r="AS269" s="6"/>
      <c r="AT269" s="6">
        <v>3.8426057050055262</v>
      </c>
      <c r="AU269" s="6">
        <v>1</v>
      </c>
      <c r="AV269" s="10"/>
      <c r="AW269" s="13">
        <v>240.65290736063153</v>
      </c>
      <c r="AX269" s="1" t="s">
        <v>156</v>
      </c>
      <c r="AY269" s="17">
        <v>36.134750656168002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68.808452947826694</v>
      </c>
      <c r="BG269" s="18">
        <v>28.629668809802155</v>
      </c>
      <c r="BH269" s="18">
        <v>2.5618782423711535</v>
      </c>
      <c r="BI269" s="15"/>
      <c r="BJ269" s="19">
        <f t="shared" ca="1" si="25"/>
        <v>1</v>
      </c>
      <c r="BK269" s="18">
        <f t="shared" ca="1" si="26"/>
        <v>12.100492854794663</v>
      </c>
      <c r="BL269" s="17">
        <f t="shared" si="23"/>
        <v>4.7058732661337794</v>
      </c>
      <c r="BM269" s="17">
        <f t="shared" ca="1" si="27"/>
        <v>3.046439932345681</v>
      </c>
      <c r="BN269" s="16">
        <f t="shared" si="24"/>
        <v>2.9280546200270328</v>
      </c>
      <c r="BO269" s="15"/>
      <c r="BP269" s="2"/>
    </row>
    <row r="270" spans="1:68" x14ac:dyDescent="0.2">
      <c r="A270" s="1">
        <v>12.85</v>
      </c>
      <c r="B270" s="1">
        <v>2.6</v>
      </c>
      <c r="C270" s="1">
        <v>3.7740000000000003E-2</v>
      </c>
      <c r="D270" s="1">
        <v>1.6772400000000001</v>
      </c>
      <c r="E270" s="1">
        <v>6.6519999999999996E-2</v>
      </c>
      <c r="F270" s="1">
        <v>2.1793999999999998</v>
      </c>
      <c r="G270" s="1">
        <v>2.08148</v>
      </c>
      <c r="H270" s="15"/>
      <c r="I270" s="11">
        <f t="shared" si="28"/>
        <v>42.158792650918635</v>
      </c>
      <c r="J270" s="10">
        <f t="shared" si="29"/>
        <v>-36.298792650918635</v>
      </c>
      <c r="K270" s="6">
        <v>117</v>
      </c>
      <c r="L270" s="10">
        <v>4575.1312335957964</v>
      </c>
      <c r="M270" s="10">
        <v>2292.4540682414763</v>
      </c>
      <c r="N270" s="10">
        <v>18.268810148731408</v>
      </c>
      <c r="O270" s="10">
        <v>14.775637121333549</v>
      </c>
      <c r="P270" s="10">
        <v>15.041049089169064</v>
      </c>
      <c r="Q270" s="10">
        <v>0.5169763130792997</v>
      </c>
      <c r="R270" s="10">
        <v>3.4371027580221787</v>
      </c>
      <c r="S270" s="10">
        <v>18.431386655244115</v>
      </c>
      <c r="T270" s="14" t="s">
        <v>159</v>
      </c>
      <c r="U270" s="6">
        <v>4</v>
      </c>
      <c r="V270" s="14" t="s">
        <v>157</v>
      </c>
      <c r="W270" s="6">
        <v>4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55.625183218419707</v>
      </c>
      <c r="AC270" s="6">
        <v>40.715819434401375</v>
      </c>
      <c r="AD270" s="13">
        <v>3.6589973471789152</v>
      </c>
      <c r="AE270" s="8">
        <v>1504.1049089169064</v>
      </c>
      <c r="AF270" s="6">
        <v>1479.3834963635677</v>
      </c>
      <c r="AG270" s="6">
        <v>1002.7366059446043</v>
      </c>
      <c r="AH270" s="6">
        <v>3.3444309911185428</v>
      </c>
      <c r="AI270" s="6">
        <v>2.9094271262795548</v>
      </c>
      <c r="AJ270" s="6"/>
      <c r="AK270" s="6"/>
      <c r="AL270" s="6"/>
      <c r="AM270" s="6"/>
      <c r="AN270" s="6">
        <v>9.8504247475556994</v>
      </c>
      <c r="AO270" s="6">
        <v>4.4354018623624158</v>
      </c>
      <c r="AP270" s="6">
        <v>8.0191562416122295</v>
      </c>
      <c r="AQ270" s="6">
        <v>114.66</v>
      </c>
      <c r="AR270" s="6"/>
      <c r="AS270" s="6"/>
      <c r="AT270" s="6">
        <v>3.5118858682160954</v>
      </c>
      <c r="AU270" s="6">
        <v>1</v>
      </c>
      <c r="AV270" s="10"/>
      <c r="AW270" s="13">
        <v>221.90752445453515</v>
      </c>
      <c r="AX270" s="1" t="s">
        <v>156</v>
      </c>
      <c r="AY270" s="17">
        <v>36.2987926509186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55.625183218419707</v>
      </c>
      <c r="BG270" s="18">
        <v>40.715819434401375</v>
      </c>
      <c r="BH270" s="18">
        <v>3.6589973471789152</v>
      </c>
      <c r="BI270" s="15"/>
      <c r="BJ270" s="19">
        <f t="shared" ca="1" si="25"/>
        <v>1</v>
      </c>
      <c r="BK270" s="18">
        <f t="shared" ca="1" si="26"/>
        <v>11.126489859972867</v>
      </c>
      <c r="BL270" s="17">
        <f t="shared" ref="BL270:BL333" si="30">(Q270/(P270-(L270/2000)))*100</f>
        <v>4.0536086803206706</v>
      </c>
      <c r="BM270" s="17">
        <f t="shared" ca="1" si="27"/>
        <v>3.0356293272297057</v>
      </c>
      <c r="BN270" s="16">
        <f t="shared" ref="BN270:BN333" si="31">SQRT(((3.47-LOG(P270/1.06))^2)+((LOG(R270)+1.22)^2))</f>
        <v>2.9081720619642053</v>
      </c>
      <c r="BO270" s="15"/>
      <c r="BP270" s="2"/>
    </row>
    <row r="271" spans="1:68" x14ac:dyDescent="0.2">
      <c r="A271" s="1">
        <v>12.9</v>
      </c>
      <c r="B271" s="1">
        <v>2.6</v>
      </c>
      <c r="C271" s="1">
        <v>3.2340000000000001E-2</v>
      </c>
      <c r="D271" s="1">
        <v>1.6293299999999999</v>
      </c>
      <c r="E271" s="1">
        <v>6.4310000000000006E-2</v>
      </c>
      <c r="F271" s="1">
        <v>2.1803499999999998</v>
      </c>
      <c r="G271" s="1">
        <v>2.0823499999999999</v>
      </c>
      <c r="H271" s="15"/>
      <c r="I271" s="11">
        <f t="shared" si="28"/>
        <v>42.322834645669289</v>
      </c>
      <c r="J271" s="10">
        <f t="shared" si="29"/>
        <v>-36.46283464566929</v>
      </c>
      <c r="K271" s="6">
        <v>117</v>
      </c>
      <c r="L271" s="10">
        <v>4594.324146981623</v>
      </c>
      <c r="M271" s="10">
        <v>2301.410761154862</v>
      </c>
      <c r="N271" s="10">
        <v>18.339895013123357</v>
      </c>
      <c r="O271" s="10">
        <v>11.763615964096811</v>
      </c>
      <c r="P271" s="10">
        <v>12.015793264763634</v>
      </c>
      <c r="Q271" s="10">
        <v>0.33934912461379979</v>
      </c>
      <c r="R271" s="10">
        <v>2.8241924368734157</v>
      </c>
      <c r="S271" s="10">
        <v>17.512312546307083</v>
      </c>
      <c r="T271" s="14" t="s">
        <v>159</v>
      </c>
      <c r="U271" s="6">
        <v>4</v>
      </c>
      <c r="V271" s="14" t="s">
        <v>157</v>
      </c>
      <c r="W271" s="6">
        <v>4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47.523449374829305</v>
      </c>
      <c r="AC271" s="6">
        <v>47.575011797722333</v>
      </c>
      <c r="AD271" s="13">
        <v>4.9015388274483627</v>
      </c>
      <c r="AE271" s="8">
        <v>1201.5793264763633</v>
      </c>
      <c r="AF271" s="6">
        <v>1122.3420515284683</v>
      </c>
      <c r="AG271" s="6">
        <v>776.18449485727251</v>
      </c>
      <c r="AH271" s="6">
        <v>0</v>
      </c>
      <c r="AI271" s="6">
        <v>3.5408352028131338</v>
      </c>
      <c r="AJ271" s="6"/>
      <c r="AK271" s="6"/>
      <c r="AL271" s="6"/>
      <c r="AM271" s="6"/>
      <c r="AN271" s="6">
        <v>7.842410642731207</v>
      </c>
      <c r="AO271" s="6">
        <v>3.640877230580474</v>
      </c>
      <c r="AP271" s="6">
        <v>6.2094759588581798</v>
      </c>
      <c r="AQ271" s="6">
        <v>114.66</v>
      </c>
      <c r="AR271" s="6"/>
      <c r="AS271" s="6"/>
      <c r="AT271" s="6">
        <v>2.6151184641679914</v>
      </c>
      <c r="AU271" s="6">
        <v>1</v>
      </c>
      <c r="AV271" s="10"/>
      <c r="AW271" s="13">
        <v>168.35130772927025</v>
      </c>
      <c r="AX271" s="1" t="s">
        <v>156</v>
      </c>
      <c r="AY271" s="17">
        <v>36.462834645669297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47.523449374829305</v>
      </c>
      <c r="BG271" s="18">
        <v>47.575011797722333</v>
      </c>
      <c r="BH271" s="18">
        <v>4.9015388274483627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8.4458032049836724</v>
      </c>
      <c r="BL271" s="17">
        <f t="shared" si="30"/>
        <v>3.4917378582956204</v>
      </c>
      <c r="BM271" s="17">
        <f t="shared" ref="BM271:BM334" ca="1" si="34">SQRT(((3.47-LOG(BK271))^2)+((LOG(BL271)+1.22)^2))</f>
        <v>3.0946713901159475</v>
      </c>
      <c r="BN271" s="16">
        <f t="shared" si="31"/>
        <v>2.9371390889152948</v>
      </c>
      <c r="BO271" s="15"/>
      <c r="BP271" s="2"/>
    </row>
    <row r="272" spans="1:68" x14ac:dyDescent="0.2">
      <c r="A272" s="1">
        <v>12.95</v>
      </c>
      <c r="B272" s="1">
        <v>2.6</v>
      </c>
      <c r="C272" s="1">
        <v>3.0470000000000001E-2</v>
      </c>
      <c r="D272" s="1">
        <v>1.61649</v>
      </c>
      <c r="E272" s="1">
        <v>8.1470000000000001E-2</v>
      </c>
      <c r="F272" s="1">
        <v>2.1755300000000002</v>
      </c>
      <c r="G272" s="1">
        <v>2.0763500000000001</v>
      </c>
      <c r="H272" s="15"/>
      <c r="I272" s="11">
        <f t="shared" si="28"/>
        <v>42.486876640419943</v>
      </c>
      <c r="J272" s="10">
        <f t="shared" si="29"/>
        <v>-36.626876640419944</v>
      </c>
      <c r="K272" s="6">
        <v>117</v>
      </c>
      <c r="L272" s="10">
        <v>4613.5170603674496</v>
      </c>
      <c r="M272" s="10">
        <v>2310.3674540682478</v>
      </c>
      <c r="N272" s="10">
        <v>18.41097987751531</v>
      </c>
      <c r="O272" s="10">
        <v>10.720564192979646</v>
      </c>
      <c r="P272" s="10">
        <v>11.075504791662205</v>
      </c>
      <c r="Q272" s="10">
        <v>0.29174459320288332</v>
      </c>
      <c r="R272" s="10">
        <v>2.6341426299820911</v>
      </c>
      <c r="S272" s="10">
        <v>24.648652686288781</v>
      </c>
      <c r="T272" s="14" t="s">
        <v>159</v>
      </c>
      <c r="U272" s="6">
        <v>4</v>
      </c>
      <c r="V272" s="14" t="s">
        <v>157</v>
      </c>
      <c r="W272" s="6">
        <v>4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46.396002993433576</v>
      </c>
      <c r="AC272" s="6">
        <v>48.476696123388322</v>
      </c>
      <c r="AD272" s="13">
        <v>5.1273008831781013</v>
      </c>
      <c r="AE272" s="8">
        <v>1107.5504791662204</v>
      </c>
      <c r="AF272" s="6">
        <v>1010.5908833173693</v>
      </c>
      <c r="AG272" s="6">
        <v>705.66285937466535</v>
      </c>
      <c r="AH272" s="6">
        <v>128.31784063762569</v>
      </c>
      <c r="AI272" s="6">
        <v>3.7963016452408227</v>
      </c>
      <c r="AJ272" s="6"/>
      <c r="AK272" s="6"/>
      <c r="AL272" s="6"/>
      <c r="AM272" s="6"/>
      <c r="AN272" s="6">
        <v>7.1470427953197637</v>
      </c>
      <c r="AO272" s="6">
        <v>3.3987433391593673</v>
      </c>
      <c r="AP272" s="6">
        <v>5.6453028749973226</v>
      </c>
      <c r="AQ272" s="6">
        <v>114.66</v>
      </c>
      <c r="AR272" s="6"/>
      <c r="AS272" s="6"/>
      <c r="AT272" s="6">
        <v>2.3311911570038655</v>
      </c>
      <c r="AU272" s="6">
        <v>1</v>
      </c>
      <c r="AV272" s="10"/>
      <c r="AW272" s="13">
        <v>151.5886324976054</v>
      </c>
      <c r="AX272" s="1" t="s">
        <v>156</v>
      </c>
      <c r="AY272" s="17">
        <v>36.626876640419901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46.396002993433576</v>
      </c>
      <c r="BG272" s="18">
        <v>48.476696123388322</v>
      </c>
      <c r="BH272" s="18">
        <v>5.1273008831781013</v>
      </c>
      <c r="BI272" s="15"/>
      <c r="BJ272" s="19">
        <f t="shared" ca="1" si="32"/>
        <v>1</v>
      </c>
      <c r="BK272" s="18">
        <f t="shared" ca="1" si="33"/>
        <v>7.590780631918868</v>
      </c>
      <c r="BL272" s="17">
        <f t="shared" si="30"/>
        <v>3.3270958527393044</v>
      </c>
      <c r="BM272" s="17">
        <f t="shared" ca="1" si="34"/>
        <v>3.1211228545603409</v>
      </c>
      <c r="BN272" s="16">
        <f t="shared" si="31"/>
        <v>2.9493754599394908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3.3619999999999997E-2</v>
      </c>
      <c r="D273" s="1">
        <v>1.6372</v>
      </c>
      <c r="E273" s="1">
        <v>9.7739999999999994E-2</v>
      </c>
      <c r="F273" s="1">
        <v>2.1777000000000002</v>
      </c>
      <c r="G273" s="1">
        <v>2.0796999999999999</v>
      </c>
      <c r="H273" s="15"/>
      <c r="I273" s="11">
        <f t="shared" si="28"/>
        <v>42.650918635170605</v>
      </c>
      <c r="J273" s="10">
        <f t="shared" si="29"/>
        <v>-36.790918635170605</v>
      </c>
      <c r="K273" s="6">
        <v>117</v>
      </c>
      <c r="L273" s="10">
        <v>4632.7099737532772</v>
      </c>
      <c r="M273" s="10">
        <v>2319.3241469816339</v>
      </c>
      <c r="N273" s="10">
        <v>18.482064741907262</v>
      </c>
      <c r="O273" s="10">
        <v>12.477576534701074</v>
      </c>
      <c r="P273" s="10">
        <v>12.929950633308808</v>
      </c>
      <c r="Q273" s="10">
        <v>0.36852729145211094</v>
      </c>
      <c r="R273" s="10">
        <v>2.8501832830107552</v>
      </c>
      <c r="S273" s="10">
        <v>31.414867958870492</v>
      </c>
      <c r="T273" s="14" t="s">
        <v>159</v>
      </c>
      <c r="U273" s="6">
        <v>4</v>
      </c>
      <c r="V273" s="14" t="s">
        <v>157</v>
      </c>
      <c r="W273" s="6">
        <v>4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47.459002111628209</v>
      </c>
      <c r="AC273" s="6">
        <v>47.626951933588003</v>
      </c>
      <c r="AD273" s="13">
        <v>4.9140459547837905</v>
      </c>
      <c r="AE273" s="8">
        <v>1292.9950633308808</v>
      </c>
      <c r="AF273" s="6">
        <v>1227.631987429568</v>
      </c>
      <c r="AG273" s="6">
        <v>844.74629749816063</v>
      </c>
      <c r="AH273" s="6">
        <v>266.0462376061007</v>
      </c>
      <c r="AI273" s="6">
        <v>3.5085462958145714</v>
      </c>
      <c r="AJ273" s="6"/>
      <c r="AK273" s="6"/>
      <c r="AL273" s="6"/>
      <c r="AM273" s="6"/>
      <c r="AN273" s="6">
        <v>8.3183843564673818</v>
      </c>
      <c r="AO273" s="6">
        <v>3.8606294195490469</v>
      </c>
      <c r="AP273" s="6">
        <v>6.7579703799852844</v>
      </c>
      <c r="AQ273" s="6">
        <v>114.66</v>
      </c>
      <c r="AR273" s="6"/>
      <c r="AS273" s="6"/>
      <c r="AT273" s="6">
        <v>2.8458939995577741</v>
      </c>
      <c r="AU273" s="6">
        <v>1</v>
      </c>
      <c r="AV273" s="10"/>
      <c r="AW273" s="13">
        <v>184.14479811443519</v>
      </c>
      <c r="AX273" s="1" t="s">
        <v>156</v>
      </c>
      <c r="AY273" s="17">
        <v>36.790918635170598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47.459002111628209</v>
      </c>
      <c r="BG273" s="18">
        <v>47.626951933588003</v>
      </c>
      <c r="BH273" s="18">
        <v>4.9140459547837905</v>
      </c>
      <c r="BI273" s="15"/>
      <c r="BJ273" s="19">
        <f t="shared" ca="1" si="32"/>
        <v>1</v>
      </c>
      <c r="BK273" s="18">
        <f t="shared" ca="1" si="33"/>
        <v>9.15231763550144</v>
      </c>
      <c r="BL273" s="17">
        <f t="shared" si="30"/>
        <v>3.4722190643845927</v>
      </c>
      <c r="BM273" s="17">
        <f t="shared" ca="1" si="34"/>
        <v>3.0646620895924861</v>
      </c>
      <c r="BN273" s="16">
        <f t="shared" si="31"/>
        <v>2.9132915143082974</v>
      </c>
      <c r="BO273" s="15"/>
      <c r="BP273" s="2"/>
    </row>
    <row r="274" spans="1:68" x14ac:dyDescent="0.2">
      <c r="A274" s="1">
        <v>13.05</v>
      </c>
      <c r="B274" s="1">
        <v>2.6</v>
      </c>
      <c r="C274" s="1">
        <v>3.6609999999999997E-2</v>
      </c>
      <c r="D274" s="1">
        <v>1.6859900000000001</v>
      </c>
      <c r="E274" s="1">
        <v>0.10834000000000001</v>
      </c>
      <c r="F274" s="1">
        <v>2.1718999999999999</v>
      </c>
      <c r="G274" s="1">
        <v>2.0710999999999999</v>
      </c>
      <c r="H274" s="15"/>
      <c r="I274" s="11">
        <f t="shared" si="28"/>
        <v>42.814960629921259</v>
      </c>
      <c r="J274" s="10">
        <f t="shared" si="29"/>
        <v>-36.95496062992126</v>
      </c>
      <c r="K274" s="6">
        <v>117</v>
      </c>
      <c r="L274" s="10">
        <v>4651.9028871391038</v>
      </c>
      <c r="M274" s="10">
        <v>2328.2808398950197</v>
      </c>
      <c r="N274" s="10">
        <v>18.553149606299215</v>
      </c>
      <c r="O274" s="10">
        <v>14.145343805096971</v>
      </c>
      <c r="P274" s="10">
        <v>14.66119639781699</v>
      </c>
      <c r="Q274" s="10">
        <v>0.54941709577754905</v>
      </c>
      <c r="R274" s="10">
        <v>3.747423340289989</v>
      </c>
      <c r="S274" s="10">
        <v>35.823096716668054</v>
      </c>
      <c r="T274" s="14" t="s">
        <v>159</v>
      </c>
      <c r="U274" s="6">
        <v>4</v>
      </c>
      <c r="V274" s="14" t="s">
        <v>157</v>
      </c>
      <c r="W274" s="6">
        <v>4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66.306933909535402</v>
      </c>
      <c r="AC274" s="6">
        <v>30.973866837355686</v>
      </c>
      <c r="AD274" s="13">
        <v>2.7191992531089175</v>
      </c>
      <c r="AE274" s="8">
        <v>1466.1196397816989</v>
      </c>
      <c r="AF274" s="6">
        <v>1430.1789648195995</v>
      </c>
      <c r="AG274" s="6">
        <v>974.58972983627427</v>
      </c>
      <c r="AH274" s="6">
        <v>355.26748341330187</v>
      </c>
      <c r="AI274" s="6">
        <v>2.6685002178660082</v>
      </c>
      <c r="AJ274" s="6"/>
      <c r="AK274" s="6"/>
      <c r="AL274" s="6"/>
      <c r="AM274" s="6"/>
      <c r="AN274" s="6">
        <v>9.43022920339798</v>
      </c>
      <c r="AO274" s="6">
        <v>4.4221360317982352</v>
      </c>
      <c r="AP274" s="6">
        <v>7.7967178386901939</v>
      </c>
      <c r="AQ274" s="6">
        <v>114.66</v>
      </c>
      <c r="AR274" s="6"/>
      <c r="AS274" s="6"/>
      <c r="AT274" s="6">
        <v>3.3249858822316396</v>
      </c>
      <c r="AU274" s="6">
        <v>1</v>
      </c>
      <c r="AV274" s="10"/>
      <c r="AW274" s="13">
        <v>214.52684472293993</v>
      </c>
      <c r="AX274" s="1" t="s">
        <v>156</v>
      </c>
      <c r="AY274" s="17">
        <v>36.954960629921302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66.306933909535402</v>
      </c>
      <c r="BG274" s="18">
        <v>30.973866837355686</v>
      </c>
      <c r="BH274" s="18">
        <v>2.7191992531089175</v>
      </c>
      <c r="BI274" s="15"/>
      <c r="BJ274" s="19">
        <f t="shared" ca="1" si="32"/>
        <v>1</v>
      </c>
      <c r="BK274" s="18">
        <f t="shared" ca="1" si="33"/>
        <v>10.596011222429356</v>
      </c>
      <c r="BL274" s="17">
        <f t="shared" si="30"/>
        <v>4.4540428488885935</v>
      </c>
      <c r="BM274" s="17">
        <f t="shared" ca="1" si="34"/>
        <v>3.0772669059131732</v>
      </c>
      <c r="BN274" s="16">
        <f t="shared" si="31"/>
        <v>2.9397880578850364</v>
      </c>
      <c r="BO274" s="15"/>
      <c r="BP274" s="2"/>
    </row>
    <row r="275" spans="1:68" x14ac:dyDescent="0.2">
      <c r="A275" s="1">
        <v>13.1</v>
      </c>
      <c r="B275" s="1">
        <v>2.6</v>
      </c>
      <c r="C275" s="1">
        <v>4.0820000000000002E-2</v>
      </c>
      <c r="D275" s="1">
        <v>1.69858</v>
      </c>
      <c r="E275" s="1">
        <v>8.4449999999999997E-2</v>
      </c>
      <c r="F275" s="1">
        <v>2.1808299999999998</v>
      </c>
      <c r="G275" s="1">
        <v>2.0739999999999998</v>
      </c>
      <c r="H275" s="15"/>
      <c r="I275" s="11">
        <f t="shared" si="28"/>
        <v>42.979002624671914</v>
      </c>
      <c r="J275" s="10">
        <f t="shared" si="29"/>
        <v>-37.119002624671914</v>
      </c>
      <c r="K275" s="6">
        <v>117</v>
      </c>
      <c r="L275" s="10">
        <v>4671.0958005249304</v>
      </c>
      <c r="M275" s="10">
        <v>2337.2375328084054</v>
      </c>
      <c r="N275" s="10">
        <v>18.62423447069116</v>
      </c>
      <c r="O275" s="10">
        <v>16.493604744350055</v>
      </c>
      <c r="P275" s="10">
        <v>16.866391183830217</v>
      </c>
      <c r="Q275" s="10">
        <v>0.59609474768280091</v>
      </c>
      <c r="R275" s="10">
        <v>3.5342163073644115</v>
      </c>
      <c r="S275" s="10">
        <v>25.887947186122432</v>
      </c>
      <c r="T275" s="14" t="s">
        <v>159</v>
      </c>
      <c r="U275" s="6">
        <v>4</v>
      </c>
      <c r="V275" s="14" t="s">
        <v>157</v>
      </c>
      <c r="W275" s="6">
        <v>4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55.328453240729914</v>
      </c>
      <c r="AC275" s="6">
        <v>40.977054333410138</v>
      </c>
      <c r="AD275" s="13">
        <v>3.6944924258599476</v>
      </c>
      <c r="AE275" s="8">
        <v>1686.6391183830215</v>
      </c>
      <c r="AF275" s="6">
        <v>1688.4846506219892</v>
      </c>
      <c r="AG275" s="6">
        <v>1124.4260789220145</v>
      </c>
      <c r="AH275" s="6">
        <v>149.42494728887186</v>
      </c>
      <c r="AI275" s="6">
        <v>2.8294815965741917</v>
      </c>
      <c r="AJ275" s="6"/>
      <c r="AK275" s="6"/>
      <c r="AL275" s="6"/>
      <c r="AM275" s="6"/>
      <c r="AN275" s="6">
        <v>10.99573649623337</v>
      </c>
      <c r="AO275" s="6">
        <v>4.8924982060425792</v>
      </c>
      <c r="AP275" s="6">
        <v>8.8709825524541017</v>
      </c>
      <c r="AQ275" s="6">
        <v>114.66</v>
      </c>
      <c r="AR275" s="6"/>
      <c r="AS275" s="6"/>
      <c r="AT275" s="6">
        <v>3.9395261539854487</v>
      </c>
      <c r="AU275" s="6">
        <v>1</v>
      </c>
      <c r="AV275" s="10"/>
      <c r="AW275" s="13">
        <v>253.2726975932984</v>
      </c>
      <c r="AX275" s="1" t="s">
        <v>156</v>
      </c>
      <c r="AY275" s="17">
        <v>37.1190026246719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55.328453240729914</v>
      </c>
      <c r="BG275" s="18">
        <v>40.977054333410138</v>
      </c>
      <c r="BH275" s="18">
        <v>3.6944924258599476</v>
      </c>
      <c r="BI275" s="15"/>
      <c r="BJ275" s="19">
        <f t="shared" ca="1" si="32"/>
        <v>1</v>
      </c>
      <c r="BK275" s="18">
        <f t="shared" ca="1" si="33"/>
        <v>12.434203267399706</v>
      </c>
      <c r="BL275" s="17">
        <f t="shared" si="30"/>
        <v>4.1022722222659747</v>
      </c>
      <c r="BM275" s="17">
        <f t="shared" ca="1" si="34"/>
        <v>3.0004030652304743</v>
      </c>
      <c r="BN275" s="16">
        <f t="shared" si="31"/>
        <v>2.8761035288985255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3.7530000000000001E-2</v>
      </c>
      <c r="D276" s="1">
        <v>1.69364</v>
      </c>
      <c r="E276" s="1">
        <v>7.213E-2</v>
      </c>
      <c r="F276" s="1">
        <v>2.1843300000000001</v>
      </c>
      <c r="G276" s="1">
        <v>2.0755300000000001</v>
      </c>
      <c r="H276" s="15"/>
      <c r="I276" s="11">
        <f t="shared" si="28"/>
        <v>43.143044619422568</v>
      </c>
      <c r="J276" s="10">
        <f t="shared" si="29"/>
        <v>-37.283044619422569</v>
      </c>
      <c r="K276" s="6">
        <v>117</v>
      </c>
      <c r="L276" s="10">
        <v>4690.288713910757</v>
      </c>
      <c r="M276" s="10">
        <v>2346.1942257217911</v>
      </c>
      <c r="N276" s="10">
        <v>18.695319335083113</v>
      </c>
      <c r="O276" s="10">
        <v>14.658502965218787</v>
      </c>
      <c r="P276" s="10">
        <v>14.95751062663637</v>
      </c>
      <c r="Q276" s="10">
        <v>0.5777796086508753</v>
      </c>
      <c r="R276" s="10">
        <v>3.8628059379210065</v>
      </c>
      <c r="S276" s="10">
        <v>20.764420931776598</v>
      </c>
      <c r="T276" s="14" t="s">
        <v>159</v>
      </c>
      <c r="U276" s="6">
        <v>4</v>
      </c>
      <c r="V276" s="14" t="s">
        <v>157</v>
      </c>
      <c r="W276" s="6">
        <v>4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66.750307451159614</v>
      </c>
      <c r="AC276" s="6">
        <v>30.559385227341522</v>
      </c>
      <c r="AD276" s="13">
        <v>2.69030732149887</v>
      </c>
      <c r="AE276" s="8">
        <v>1495.7510626636372</v>
      </c>
      <c r="AF276" s="6">
        <v>1462.7814725176647</v>
      </c>
      <c r="AG276" s="6">
        <v>996.81329699772778</v>
      </c>
      <c r="AH276" s="6">
        <v>42.564375703408842</v>
      </c>
      <c r="AI276" s="6">
        <v>2.5887917127366955</v>
      </c>
      <c r="AJ276" s="6"/>
      <c r="AK276" s="6"/>
      <c r="AL276" s="6"/>
      <c r="AM276" s="6"/>
      <c r="AN276" s="6">
        <v>9.7723353101458574</v>
      </c>
      <c r="AO276" s="6">
        <v>4.5201232856929794</v>
      </c>
      <c r="AP276" s="6">
        <v>7.9745063759818224</v>
      </c>
      <c r="AQ276" s="6">
        <v>114.66</v>
      </c>
      <c r="AR276" s="6"/>
      <c r="AS276" s="6"/>
      <c r="AT276" s="6">
        <v>3.3725764171180921</v>
      </c>
      <c r="AU276" s="6">
        <v>1</v>
      </c>
      <c r="AV276" s="10"/>
      <c r="AW276" s="13">
        <v>219.4172208776497</v>
      </c>
      <c r="AX276" s="1" t="s">
        <v>156</v>
      </c>
      <c r="AY276" s="17">
        <v>37.283044619422597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66.750307451159614</v>
      </c>
      <c r="BG276" s="18">
        <v>30.559385227341522</v>
      </c>
      <c r="BH276" s="18">
        <v>2.69030732149887</v>
      </c>
      <c r="BI276" s="15"/>
      <c r="BJ276" s="19">
        <f t="shared" ca="1" si="32"/>
        <v>1</v>
      </c>
      <c r="BK276" s="18">
        <f t="shared" ca="1" si="33"/>
        <v>10.75134030372177</v>
      </c>
      <c r="BL276" s="17">
        <f t="shared" si="30"/>
        <v>4.5810563719498552</v>
      </c>
      <c r="BM276" s="17">
        <f t="shared" ca="1" si="34"/>
        <v>3.0796909477651493</v>
      </c>
      <c r="BN276" s="16">
        <f t="shared" si="31"/>
        <v>2.9409811669309711</v>
      </c>
      <c r="BO276" s="15"/>
      <c r="BP276" s="2"/>
    </row>
    <row r="277" spans="1:68" x14ac:dyDescent="0.2">
      <c r="A277" s="1">
        <v>13.2</v>
      </c>
      <c r="B277" s="1">
        <v>2.6</v>
      </c>
      <c r="C277" s="1">
        <v>3.9050000000000001E-2</v>
      </c>
      <c r="D277" s="1">
        <v>1.6847300000000001</v>
      </c>
      <c r="E277" s="1">
        <v>0.1003</v>
      </c>
      <c r="F277" s="1">
        <v>2.1857799999999998</v>
      </c>
      <c r="G277" s="1">
        <v>2.0723799999999999</v>
      </c>
      <c r="H277" s="15"/>
      <c r="I277" s="11">
        <f t="shared" si="28"/>
        <v>43.307086614173222</v>
      </c>
      <c r="J277" s="10">
        <f t="shared" si="29"/>
        <v>-37.447086614173223</v>
      </c>
      <c r="K277" s="6">
        <v>117</v>
      </c>
      <c r="L277" s="10">
        <v>4709.4816272965836</v>
      </c>
      <c r="M277" s="10">
        <v>2355.1509186351768</v>
      </c>
      <c r="N277" s="10">
        <v>18.766404199475062</v>
      </c>
      <c r="O277" s="10">
        <v>15.506331142811348</v>
      </c>
      <c r="P277" s="10">
        <v>15.974035896600919</v>
      </c>
      <c r="Q277" s="10">
        <v>0.54474562306900098</v>
      </c>
      <c r="R277" s="10">
        <v>3.4101940586280786</v>
      </c>
      <c r="S277" s="10">
        <v>32.479496790942363</v>
      </c>
      <c r="T277" s="14" t="s">
        <v>159</v>
      </c>
      <c r="U277" s="6">
        <v>4</v>
      </c>
      <c r="V277" s="14" t="s">
        <v>157</v>
      </c>
      <c r="W277" s="6">
        <v>4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54.604145923999383</v>
      </c>
      <c r="AC277" s="6">
        <v>41.611942539290027</v>
      </c>
      <c r="AD277" s="13">
        <v>3.783911536710594</v>
      </c>
      <c r="AE277" s="8">
        <v>1597.4035896600919</v>
      </c>
      <c r="AF277" s="6">
        <v>1581.2436858437395</v>
      </c>
      <c r="AG277" s="6">
        <v>1064.9357264400612</v>
      </c>
      <c r="AH277" s="6">
        <v>282.09790473875591</v>
      </c>
      <c r="AI277" s="6">
        <v>2.9323844414950981</v>
      </c>
      <c r="AJ277" s="6"/>
      <c r="AK277" s="6"/>
      <c r="AL277" s="6"/>
      <c r="AM277" s="6"/>
      <c r="AN277" s="6">
        <v>10.337554095207565</v>
      </c>
      <c r="AO277" s="6">
        <v>4.6746823328959843</v>
      </c>
      <c r="AP277" s="6">
        <v>8.4545500850804292</v>
      </c>
      <c r="AQ277" s="6">
        <v>114.66</v>
      </c>
      <c r="AR277" s="6"/>
      <c r="AS277" s="6"/>
      <c r="AT277" s="6">
        <v>3.6427774751364699</v>
      </c>
      <c r="AU277" s="6">
        <v>1</v>
      </c>
      <c r="AV277" s="10"/>
      <c r="AW277" s="13">
        <v>237.18655287656091</v>
      </c>
      <c r="AX277" s="1" t="s">
        <v>156</v>
      </c>
      <c r="AY277" s="17">
        <v>37.447086614173202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54.604145923999383</v>
      </c>
      <c r="BG277" s="18">
        <v>41.611942539290027</v>
      </c>
      <c r="BH277" s="18">
        <v>3.783911536710594</v>
      </c>
      <c r="BI277" s="15"/>
      <c r="BJ277" s="19">
        <f t="shared" ca="1" si="32"/>
        <v>1</v>
      </c>
      <c r="BK277" s="18">
        <f t="shared" ca="1" si="33"/>
        <v>11.565539155210558</v>
      </c>
      <c r="BL277" s="17">
        <f t="shared" si="30"/>
        <v>3.9998077708945678</v>
      </c>
      <c r="BM277" s="17">
        <f t="shared" ca="1" si="34"/>
        <v>3.0187210900780865</v>
      </c>
      <c r="BN277" s="16">
        <f t="shared" si="31"/>
        <v>2.8853075859013866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3.8370000000000001E-2</v>
      </c>
      <c r="D278" s="1">
        <v>1.6895500000000001</v>
      </c>
      <c r="E278" s="1">
        <v>0.10291</v>
      </c>
      <c r="F278" s="1">
        <v>2.1857000000000002</v>
      </c>
      <c r="G278" s="1">
        <v>2.0747</v>
      </c>
      <c r="H278" s="15"/>
      <c r="I278" s="11">
        <f t="shared" si="28"/>
        <v>43.471128608923884</v>
      </c>
      <c r="J278" s="10">
        <f t="shared" si="29"/>
        <v>-37.611128608923885</v>
      </c>
      <c r="K278" s="6">
        <v>117</v>
      </c>
      <c r="L278" s="10">
        <v>4728.6745406824111</v>
      </c>
      <c r="M278" s="10">
        <v>2364.107611548563</v>
      </c>
      <c r="N278" s="10">
        <v>18.837489063867014</v>
      </c>
      <c r="O278" s="10">
        <v>15.127039589677834</v>
      </c>
      <c r="P278" s="10">
        <v>15.610374425508258</v>
      </c>
      <c r="Q278" s="10">
        <v>0.56261585993820817</v>
      </c>
      <c r="R278" s="10">
        <v>3.6041150878409498</v>
      </c>
      <c r="S278" s="10">
        <v>33.564919154890624</v>
      </c>
      <c r="T278" s="14" t="s">
        <v>159</v>
      </c>
      <c r="U278" s="6">
        <v>4</v>
      </c>
      <c r="V278" s="14" t="s">
        <v>157</v>
      </c>
      <c r="W278" s="6">
        <v>4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60.372962039660926</v>
      </c>
      <c r="AC278" s="6">
        <v>36.456509062343777</v>
      </c>
      <c r="AD278" s="13">
        <v>3.170528897995299</v>
      </c>
      <c r="AE278" s="8">
        <v>1561.0374425508257</v>
      </c>
      <c r="AF278" s="6">
        <v>1537.3309884572013</v>
      </c>
      <c r="AG278" s="6">
        <v>1040.6916283672172</v>
      </c>
      <c r="AH278" s="6">
        <v>302.96427615819999</v>
      </c>
      <c r="AI278" s="6">
        <v>2.7746061810669076</v>
      </c>
      <c r="AJ278" s="6"/>
      <c r="AK278" s="6"/>
      <c r="AL278" s="6"/>
      <c r="AM278" s="6"/>
      <c r="AN278" s="6">
        <v>10.084693059785222</v>
      </c>
      <c r="AO278" s="6">
        <v>4.6333168361345658</v>
      </c>
      <c r="AP278" s="6">
        <v>8.2848413985705207</v>
      </c>
      <c r="AQ278" s="6">
        <v>114.66</v>
      </c>
      <c r="AR278" s="6"/>
      <c r="AS278" s="6"/>
      <c r="AT278" s="6">
        <v>3.5201344537922892</v>
      </c>
      <c r="AU278" s="6">
        <v>1</v>
      </c>
      <c r="AV278" s="10"/>
      <c r="AW278" s="13">
        <v>230.59964826858021</v>
      </c>
      <c r="AX278" s="1" t="s">
        <v>156</v>
      </c>
      <c r="AY278" s="17">
        <v>37.61112860892389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60.372962039660926</v>
      </c>
      <c r="BG278" s="18">
        <v>36.456509062343777</v>
      </c>
      <c r="BH278" s="18">
        <v>3.170528897995299</v>
      </c>
      <c r="BI278" s="15"/>
      <c r="BJ278" s="19">
        <f t="shared" ca="1" si="32"/>
        <v>1</v>
      </c>
      <c r="BK278" s="18">
        <f t="shared" ca="1" si="33"/>
        <v>11.205951108537306</v>
      </c>
      <c r="BL278" s="17">
        <f t="shared" si="30"/>
        <v>4.2474277653580446</v>
      </c>
      <c r="BM278" s="17">
        <f t="shared" ca="1" si="34"/>
        <v>3.0454290668508692</v>
      </c>
      <c r="BN278" s="16">
        <f t="shared" si="31"/>
        <v>2.9078725443933244</v>
      </c>
      <c r="BO278" s="15"/>
      <c r="BP278" s="2"/>
    </row>
    <row r="279" spans="1:68" x14ac:dyDescent="0.2">
      <c r="A279" s="1">
        <v>13.3</v>
      </c>
      <c r="B279" s="1">
        <v>2.6</v>
      </c>
      <c r="C279" s="1">
        <v>3.9120000000000002E-2</v>
      </c>
      <c r="D279" s="1">
        <v>1.68912</v>
      </c>
      <c r="E279" s="1">
        <v>0.11962</v>
      </c>
      <c r="F279" s="1">
        <v>2.1876500000000001</v>
      </c>
      <c r="G279" s="1">
        <v>2.0774499999999998</v>
      </c>
      <c r="H279" s="15"/>
      <c r="I279" s="11">
        <f t="shared" si="28"/>
        <v>43.635170603674538</v>
      </c>
      <c r="J279" s="10">
        <f t="shared" si="29"/>
        <v>-37.775170603674539</v>
      </c>
      <c r="K279" s="6">
        <v>117</v>
      </c>
      <c r="L279" s="10">
        <v>4747.8674540682377</v>
      </c>
      <c r="M279" s="10">
        <v>2373.0643044619487</v>
      </c>
      <c r="N279" s="10">
        <v>18.908573928258967</v>
      </c>
      <c r="O279" s="10">
        <v>15.54537586151627</v>
      </c>
      <c r="P279" s="10">
        <v>16.12877915363125</v>
      </c>
      <c r="Q279" s="10">
        <v>0.56102162718846504</v>
      </c>
      <c r="R279" s="10">
        <v>3.478388673095298</v>
      </c>
      <c r="S279" s="10">
        <v>40.5141175079847</v>
      </c>
      <c r="T279" s="14" t="s">
        <v>159</v>
      </c>
      <c r="U279" s="6">
        <v>4</v>
      </c>
      <c r="V279" s="14" t="s">
        <v>157</v>
      </c>
      <c r="W279" s="6">
        <v>4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56.882202731803218</v>
      </c>
      <c r="AC279" s="6">
        <v>39.602173150393554</v>
      </c>
      <c r="AD279" s="13">
        <v>3.515624117803231</v>
      </c>
      <c r="AE279" s="8">
        <v>1612.8779153631249</v>
      </c>
      <c r="AF279" s="6">
        <v>1597.1907850960338</v>
      </c>
      <c r="AG279" s="6">
        <v>1075.2519435754166</v>
      </c>
      <c r="AH279" s="6">
        <v>444.4568964972151</v>
      </c>
      <c r="AI279" s="6">
        <v>2.8748943662760222</v>
      </c>
      <c r="AJ279" s="6"/>
      <c r="AK279" s="6"/>
      <c r="AL279" s="6"/>
      <c r="AM279" s="6"/>
      <c r="AN279" s="6">
        <v>10.363583907677514</v>
      </c>
      <c r="AO279" s="6">
        <v>4.7324168831709086</v>
      </c>
      <c r="AP279" s="6">
        <v>8.5267636050279165</v>
      </c>
      <c r="AQ279" s="6">
        <v>114.66</v>
      </c>
      <c r="AR279" s="6"/>
      <c r="AS279" s="6"/>
      <c r="AT279" s="6">
        <v>3.6471761639902547</v>
      </c>
      <c r="AU279" s="6">
        <v>1</v>
      </c>
      <c r="AV279" s="10"/>
      <c r="AW279" s="13">
        <v>239.57861776440507</v>
      </c>
      <c r="AX279" s="1" t="s">
        <v>156</v>
      </c>
      <c r="AY279" s="17">
        <v>37.775170603674503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56.882202731803218</v>
      </c>
      <c r="BG279" s="18">
        <v>39.602173150393554</v>
      </c>
      <c r="BH279" s="18">
        <v>3.515624117803231</v>
      </c>
      <c r="BI279" s="15"/>
      <c r="BJ279" s="19">
        <f t="shared" ca="1" si="32"/>
        <v>1</v>
      </c>
      <c r="BK279" s="18">
        <f t="shared" ca="1" si="33"/>
        <v>11.592475939850946</v>
      </c>
      <c r="BL279" s="17">
        <f t="shared" si="30"/>
        <v>4.0787199694999305</v>
      </c>
      <c r="BM279" s="17">
        <f t="shared" ca="1" si="34"/>
        <v>3.0230457903047538</v>
      </c>
      <c r="BN279" s="16">
        <f t="shared" si="31"/>
        <v>2.8872208305545404</v>
      </c>
      <c r="BO279" s="15"/>
      <c r="BP279" s="2"/>
    </row>
    <row r="280" spans="1:68" x14ac:dyDescent="0.2">
      <c r="A280" s="1">
        <v>13.35</v>
      </c>
      <c r="B280" s="1">
        <v>2.6</v>
      </c>
      <c r="C280" s="1">
        <v>3.9739999999999998E-2</v>
      </c>
      <c r="D280" s="1">
        <v>1.6940500000000001</v>
      </c>
      <c r="E280" s="1">
        <v>0.12626999999999999</v>
      </c>
      <c r="F280" s="1">
        <v>2.1853799999999999</v>
      </c>
      <c r="G280" s="1">
        <v>2.07863</v>
      </c>
      <c r="H280" s="15"/>
      <c r="I280" s="11">
        <f t="shared" si="28"/>
        <v>43.799212598425193</v>
      </c>
      <c r="J280" s="10">
        <f t="shared" si="29"/>
        <v>-37.939212598425193</v>
      </c>
      <c r="K280" s="6">
        <v>117</v>
      </c>
      <c r="L280" s="10">
        <v>4767.0603674540644</v>
      </c>
      <c r="M280" s="10">
        <v>2382.0209973753344</v>
      </c>
      <c r="N280" s="10">
        <v>18.979658792650916</v>
      </c>
      <c r="O280" s="10">
        <v>15.891200512902707</v>
      </c>
      <c r="P280" s="10">
        <v>16.514427577267373</v>
      </c>
      <c r="Q280" s="10">
        <v>0.57929969104016477</v>
      </c>
      <c r="R280" s="10">
        <v>3.5078399679901042</v>
      </c>
      <c r="S280" s="10">
        <v>43.279657247546375</v>
      </c>
      <c r="T280" s="14" t="s">
        <v>159</v>
      </c>
      <c r="U280" s="6">
        <v>4</v>
      </c>
      <c r="V280" s="14" t="s">
        <v>157</v>
      </c>
      <c r="W280" s="6">
        <v>4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57.157631459313023</v>
      </c>
      <c r="AC280" s="6">
        <v>39.356706780433214</v>
      </c>
      <c r="AD280" s="13">
        <v>3.4856617602537607</v>
      </c>
      <c r="AE280" s="8">
        <v>1651.4427577267372</v>
      </c>
      <c r="AF280" s="6">
        <v>1641.4321929717057</v>
      </c>
      <c r="AG280" s="6">
        <v>1100.9618384844916</v>
      </c>
      <c r="AH280" s="6">
        <v>499.88568250070659</v>
      </c>
      <c r="AI280" s="6">
        <v>2.8507571871158435</v>
      </c>
      <c r="AJ280" s="6"/>
      <c r="AK280" s="6"/>
      <c r="AL280" s="6"/>
      <c r="AM280" s="6"/>
      <c r="AN280" s="6">
        <v>10.594133675268472</v>
      </c>
      <c r="AO280" s="6">
        <v>4.8306629501767553</v>
      </c>
      <c r="AP280" s="6">
        <v>8.7067328693914412</v>
      </c>
      <c r="AQ280" s="6">
        <v>114.66</v>
      </c>
      <c r="AR280" s="6"/>
      <c r="AS280" s="6"/>
      <c r="AT280" s="6">
        <v>3.7359729588330977</v>
      </c>
      <c r="AU280" s="6">
        <v>1</v>
      </c>
      <c r="AV280" s="10"/>
      <c r="AW280" s="13">
        <v>246.21482894575587</v>
      </c>
      <c r="AX280" s="1" t="s">
        <v>156</v>
      </c>
      <c r="AY280" s="17">
        <v>37.9392125984252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57.157631459313023</v>
      </c>
      <c r="BG280" s="18">
        <v>39.356706780433214</v>
      </c>
      <c r="BH280" s="18">
        <v>3.4856617602537607</v>
      </c>
      <c r="BI280" s="15"/>
      <c r="BJ280" s="19">
        <f t="shared" ca="1" si="32"/>
        <v>1</v>
      </c>
      <c r="BK280" s="18">
        <f t="shared" ca="1" si="33"/>
        <v>11.864628740981445</v>
      </c>
      <c r="BL280" s="17">
        <f t="shared" si="30"/>
        <v>4.0995251391817487</v>
      </c>
      <c r="BM280" s="17">
        <f t="shared" ca="1" si="34"/>
        <v>3.0163737239361761</v>
      </c>
      <c r="BN280" s="16">
        <f t="shared" si="31"/>
        <v>2.8813380591822804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3.943E-2</v>
      </c>
      <c r="D281" s="1">
        <v>1.6876800000000001</v>
      </c>
      <c r="E281" s="1">
        <v>0.12189</v>
      </c>
      <c r="F281" s="1">
        <v>2.1830799999999999</v>
      </c>
      <c r="G281" s="1">
        <v>2.0714800000000002</v>
      </c>
      <c r="H281" s="15"/>
      <c r="I281" s="11">
        <f t="shared" si="28"/>
        <v>43.963254593175854</v>
      </c>
      <c r="J281" s="10">
        <f t="shared" si="29"/>
        <v>-38.103254593175855</v>
      </c>
      <c r="K281" s="6">
        <v>117</v>
      </c>
      <c r="L281" s="10">
        <v>4786.2532808398919</v>
      </c>
      <c r="M281" s="10">
        <v>2390.9776902887206</v>
      </c>
      <c r="N281" s="10">
        <v>19.050743657042872</v>
      </c>
      <c r="O281" s="10">
        <v>15.71828818720949</v>
      </c>
      <c r="P281" s="10">
        <v>16.315285458723988</v>
      </c>
      <c r="Q281" s="10">
        <v>0.55568280123583935</v>
      </c>
      <c r="R281" s="10">
        <v>3.4059030265922123</v>
      </c>
      <c r="S281" s="10">
        <v>41.458143855173425</v>
      </c>
      <c r="T281" s="14" t="s">
        <v>159</v>
      </c>
      <c r="U281" s="6">
        <v>4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54.761419766304286</v>
      </c>
      <c r="AC281" s="6">
        <v>41.474425699485231</v>
      </c>
      <c r="AD281" s="13">
        <v>3.7641545342104825</v>
      </c>
      <c r="AE281" s="8">
        <v>1631.5285458723988</v>
      </c>
      <c r="AF281" s="6">
        <v>1616.874713532141</v>
      </c>
      <c r="AG281" s="6">
        <v>1087.6856972482658</v>
      </c>
      <c r="AH281" s="6">
        <v>460.95223264725712</v>
      </c>
      <c r="AI281" s="6">
        <v>2.9360788965285174</v>
      </c>
      <c r="AJ281" s="6"/>
      <c r="AK281" s="6"/>
      <c r="AL281" s="6"/>
      <c r="AM281" s="6"/>
      <c r="AN281" s="6">
        <v>10.478858791472993</v>
      </c>
      <c r="AO281" s="6">
        <v>4.7697377544094124</v>
      </c>
      <c r="AP281" s="6">
        <v>8.6137998807378615</v>
      </c>
      <c r="AQ281" s="6">
        <v>114.66</v>
      </c>
      <c r="AR281" s="6"/>
      <c r="AS281" s="6"/>
      <c r="AT281" s="6">
        <v>3.6603800924010765</v>
      </c>
      <c r="AU281" s="6">
        <v>1</v>
      </c>
      <c r="AV281" s="10"/>
      <c r="AW281" s="13">
        <v>242.53120702982116</v>
      </c>
      <c r="AX281" s="1" t="s">
        <v>156</v>
      </c>
      <c r="AY281" s="17">
        <v>38.103254593175897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54.761419766304286</v>
      </c>
      <c r="BG281" s="18">
        <v>41.474425699485231</v>
      </c>
      <c r="BH281" s="18">
        <v>3.7641545342104825</v>
      </c>
      <c r="BI281" s="15"/>
      <c r="BJ281" s="19">
        <f t="shared" ca="1" si="32"/>
        <v>1</v>
      </c>
      <c r="BK281" s="18">
        <f t="shared" ca="1" si="33"/>
        <v>11.645578187409086</v>
      </c>
      <c r="BL281" s="17">
        <f t="shared" si="30"/>
        <v>3.991355137432135</v>
      </c>
      <c r="BM281" s="17">
        <f t="shared" ca="1" si="34"/>
        <v>3.0157786852866639</v>
      </c>
      <c r="BN281" s="16">
        <f t="shared" si="31"/>
        <v>2.8776880178121456</v>
      </c>
      <c r="BO281" s="15"/>
      <c r="BP281" s="2"/>
    </row>
    <row r="282" spans="1:68" x14ac:dyDescent="0.2">
      <c r="A282" s="1">
        <v>13.45</v>
      </c>
      <c r="B282" s="1">
        <v>0.46</v>
      </c>
      <c r="C282" s="1">
        <v>3.7249999999999998E-2</v>
      </c>
      <c r="D282" s="1">
        <v>1.6135600000000001</v>
      </c>
      <c r="E282" s="1">
        <v>0.1197</v>
      </c>
      <c r="F282" s="1">
        <v>2.1835499999999999</v>
      </c>
      <c r="G282" s="1">
        <v>2.0747499999999999</v>
      </c>
      <c r="H282" s="15"/>
      <c r="I282" s="11">
        <f t="shared" si="28"/>
        <v>44.127296587926502</v>
      </c>
      <c r="J282" s="10">
        <f t="shared" si="29"/>
        <v>-38.267296587926502</v>
      </c>
      <c r="K282" s="6">
        <v>117</v>
      </c>
      <c r="L282" s="10">
        <v>4805.4461942257176</v>
      </c>
      <c r="M282" s="10">
        <v>2399.9343832021059</v>
      </c>
      <c r="N282" s="10">
        <v>19.121828521434818</v>
      </c>
      <c r="O282" s="10">
        <v>14.502324090399101</v>
      </c>
      <c r="P282" s="10">
        <v>15.086206465488512</v>
      </c>
      <c r="Q282" s="10">
        <v>0.28088156539649861</v>
      </c>
      <c r="R282" s="10">
        <v>1.8618435723987241</v>
      </c>
      <c r="S282" s="10">
        <v>40.547387158986943</v>
      </c>
      <c r="T282" s="14" t="s">
        <v>159</v>
      </c>
      <c r="U282" s="6">
        <v>5</v>
      </c>
      <c r="V282" s="14" t="s">
        <v>157</v>
      </c>
      <c r="W282" s="6">
        <v>4</v>
      </c>
      <c r="X282" s="14" t="s">
        <v>157</v>
      </c>
      <c r="Y282" s="6">
        <v>4</v>
      </c>
      <c r="Z282" s="14" t="s">
        <v>119</v>
      </c>
      <c r="AA282" s="9">
        <v>4</v>
      </c>
      <c r="AB282" s="7">
        <v>23.111154083169524</v>
      </c>
      <c r="AC282" s="6">
        <v>61.959623887917893</v>
      </c>
      <c r="AD282" s="13">
        <v>14.929222028912584</v>
      </c>
      <c r="AE282" s="8">
        <v>1508.6206465488513</v>
      </c>
      <c r="AF282" s="6">
        <v>1471.1481900111544</v>
      </c>
      <c r="AG282" s="6">
        <v>1005.7470976992341</v>
      </c>
      <c r="AH282" s="6">
        <v>440.75434911535802</v>
      </c>
      <c r="AI282" s="6">
        <v>5.3710205026066733</v>
      </c>
      <c r="AJ282" s="6"/>
      <c r="AK282" s="6"/>
      <c r="AL282" s="6"/>
      <c r="AM282" s="6"/>
      <c r="AN282" s="6">
        <v>7.2511620451995507</v>
      </c>
      <c r="AO282" s="6">
        <v>4.1523740246310794</v>
      </c>
      <c r="AP282" s="6">
        <v>8.0402296838946388</v>
      </c>
      <c r="AQ282" s="6">
        <v>114.66</v>
      </c>
      <c r="AR282" s="6"/>
      <c r="AS282" s="6"/>
      <c r="AT282" s="6">
        <v>3.299592990784058</v>
      </c>
      <c r="AU282" s="6">
        <v>1</v>
      </c>
      <c r="AV282" s="10"/>
      <c r="AW282" s="13">
        <v>220.67222850167315</v>
      </c>
      <c r="AX282" s="1" t="s">
        <v>156</v>
      </c>
      <c r="AY282" s="17">
        <v>38.267296587926502</v>
      </c>
      <c r="AZ282" s="12">
        <v>0</v>
      </c>
      <c r="BA282" s="12">
        <v>100</v>
      </c>
      <c r="BB282" s="12">
        <v>0</v>
      </c>
      <c r="BC282" s="12">
        <v>0</v>
      </c>
      <c r="BD282" s="12">
        <v>100</v>
      </c>
      <c r="BE282" s="12">
        <v>0</v>
      </c>
      <c r="BF282" s="18">
        <v>23.111154083169524</v>
      </c>
      <c r="BG282" s="18">
        <v>61.959623887917893</v>
      </c>
      <c r="BH282" s="18">
        <v>14.929222028912584</v>
      </c>
      <c r="BI282" s="15"/>
      <c r="BJ282" s="19">
        <f t="shared" ca="1" si="32"/>
        <v>1</v>
      </c>
      <c r="BK282" s="18">
        <f t="shared" ca="1" si="33"/>
        <v>10.569858457090607</v>
      </c>
      <c r="BL282" s="17">
        <f t="shared" si="30"/>
        <v>2.214545935360583</v>
      </c>
      <c r="BM282" s="17">
        <f t="shared" ca="1" si="34"/>
        <v>2.9039100860067419</v>
      </c>
      <c r="BN282" s="16">
        <f t="shared" si="31"/>
        <v>2.7544780314293082</v>
      </c>
      <c r="BO282" s="15"/>
      <c r="BP282" s="2"/>
    </row>
    <row r="283" spans="1:68" x14ac:dyDescent="0.2">
      <c r="A283" s="1">
        <v>13.5</v>
      </c>
      <c r="B283" s="1">
        <v>2.6</v>
      </c>
      <c r="C283" s="1">
        <v>3.7760000000000002E-2</v>
      </c>
      <c r="D283" s="1">
        <v>1.68184</v>
      </c>
      <c r="E283" s="1">
        <v>0.13572999999999999</v>
      </c>
      <c r="F283" s="1">
        <v>2.18493</v>
      </c>
      <c r="G283" s="1">
        <v>2.0764999999999998</v>
      </c>
      <c r="H283" s="15"/>
      <c r="I283" s="11">
        <f t="shared" si="28"/>
        <v>44.291338582677163</v>
      </c>
      <c r="J283" s="10">
        <f t="shared" si="29"/>
        <v>-38.431338582677164</v>
      </c>
      <c r="K283" s="6">
        <v>117</v>
      </c>
      <c r="L283" s="10">
        <v>4824.6391076115451</v>
      </c>
      <c r="M283" s="10">
        <v>2408.8910761154921</v>
      </c>
      <c r="N283" s="10">
        <v>19.19291338582677</v>
      </c>
      <c r="O283" s="10">
        <v>14.786792755249239</v>
      </c>
      <c r="P283" s="10">
        <v>15.466671381340531</v>
      </c>
      <c r="Q283" s="10">
        <v>0.53403089598352182</v>
      </c>
      <c r="R283" s="10">
        <v>3.4527849129050039</v>
      </c>
      <c r="S283" s="10">
        <v>47.213793478561925</v>
      </c>
      <c r="T283" s="14" t="s">
        <v>159</v>
      </c>
      <c r="U283" s="6">
        <v>4</v>
      </c>
      <c r="V283" s="14" t="s">
        <v>157</v>
      </c>
      <c r="W283" s="6">
        <v>4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58.3596601339814</v>
      </c>
      <c r="AC283" s="6">
        <v>38.279693371038334</v>
      </c>
      <c r="AD283" s="13">
        <v>3.360646494980267</v>
      </c>
      <c r="AE283" s="8">
        <v>1546.6671381340532</v>
      </c>
      <c r="AF283" s="6">
        <v>1514.7797734416372</v>
      </c>
      <c r="AG283" s="6">
        <v>1031.111425422702</v>
      </c>
      <c r="AH283" s="6">
        <v>576.4295333362661</v>
      </c>
      <c r="AI283" s="6">
        <v>2.8962128404304486</v>
      </c>
      <c r="AJ283" s="6"/>
      <c r="AK283" s="6"/>
      <c r="AL283" s="6"/>
      <c r="AM283" s="6"/>
      <c r="AN283" s="6">
        <v>9.8578618368328268</v>
      </c>
      <c r="AO283" s="6">
        <v>4.5945703706923018</v>
      </c>
      <c r="AP283" s="6">
        <v>8.217779977958914</v>
      </c>
      <c r="AQ283" s="6">
        <v>114.66</v>
      </c>
      <c r="AR283" s="6"/>
      <c r="AS283" s="6"/>
      <c r="AT283" s="6">
        <v>3.3868964821707013</v>
      </c>
      <c r="AU283" s="6">
        <v>1</v>
      </c>
      <c r="AV283" s="10"/>
      <c r="AW283" s="13">
        <v>227.21696601624558</v>
      </c>
      <c r="AX283" s="1" t="s">
        <v>156</v>
      </c>
      <c r="AY283" s="17">
        <v>38.431338582677199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58.3596601339814</v>
      </c>
      <c r="BG283" s="18">
        <v>38.279693371038334</v>
      </c>
      <c r="BH283" s="18">
        <v>3.360646494980267</v>
      </c>
      <c r="BI283" s="15"/>
      <c r="BJ283" s="19">
        <f t="shared" ca="1" si="32"/>
        <v>1</v>
      </c>
      <c r="BK283" s="18">
        <f t="shared" ca="1" si="33"/>
        <v>10.838474148516358</v>
      </c>
      <c r="BL283" s="17">
        <f t="shared" si="30"/>
        <v>4.0908265920727116</v>
      </c>
      <c r="BM283" s="17">
        <f t="shared" ca="1" si="34"/>
        <v>3.0471153452328146</v>
      </c>
      <c r="BN283" s="16">
        <f t="shared" si="31"/>
        <v>2.8997200603845457</v>
      </c>
      <c r="BO283" s="15"/>
      <c r="BP283" s="2"/>
    </row>
    <row r="284" spans="1:68" x14ac:dyDescent="0.2">
      <c r="A284" s="1">
        <v>13.55</v>
      </c>
      <c r="B284" s="1">
        <v>2.6</v>
      </c>
      <c r="C284" s="1">
        <v>3.1419999999999997E-2</v>
      </c>
      <c r="D284" s="1">
        <v>1.68255</v>
      </c>
      <c r="E284" s="1">
        <v>0.12101000000000001</v>
      </c>
      <c r="F284" s="1">
        <v>2.1850499999999999</v>
      </c>
      <c r="G284" s="1">
        <v>2.0796800000000002</v>
      </c>
      <c r="H284" s="15"/>
      <c r="I284" s="11">
        <f t="shared" si="28"/>
        <v>44.455380577427825</v>
      </c>
      <c r="J284" s="10">
        <f t="shared" si="29"/>
        <v>-38.595380577427825</v>
      </c>
      <c r="K284" s="6">
        <v>117</v>
      </c>
      <c r="L284" s="10">
        <v>4843.8320209973726</v>
      </c>
      <c r="M284" s="10">
        <v>2417.8477690288782</v>
      </c>
      <c r="N284" s="10">
        <v>19.263998250218723</v>
      </c>
      <c r="O284" s="10">
        <v>11.250456803974995</v>
      </c>
      <c r="P284" s="10">
        <v>11.842184162770737</v>
      </c>
      <c r="Q284" s="10">
        <v>0.53666323377960834</v>
      </c>
      <c r="R284" s="10">
        <v>4.5317926693520052</v>
      </c>
      <c r="S284" s="10">
        <v>41.092177694148717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3.525736690195345</v>
      </c>
      <c r="AC284" s="6">
        <v>6.124263309804661</v>
      </c>
      <c r="AD284" s="13">
        <v>0.35</v>
      </c>
      <c r="AE284" s="8">
        <v>1184.2184162770736</v>
      </c>
      <c r="AF284" s="6">
        <v>1087.2405175283775</v>
      </c>
      <c r="AG284" s="6">
        <v>763.16381220780522</v>
      </c>
      <c r="AH284" s="6">
        <v>449.0368342751313</v>
      </c>
      <c r="AI284" s="6">
        <v>2.2066322821052373</v>
      </c>
      <c r="AJ284" s="6"/>
      <c r="AK284" s="6"/>
      <c r="AL284" s="6"/>
      <c r="AM284" s="6"/>
      <c r="AN284" s="6">
        <v>11.250456803974995</v>
      </c>
      <c r="AO284" s="6">
        <v>3.9232054957664628</v>
      </c>
      <c r="AP284" s="6">
        <v>6.1053104976624422</v>
      </c>
      <c r="AQ284" s="6">
        <v>111.47500000000001</v>
      </c>
      <c r="AR284" s="6"/>
      <c r="AS284" s="6"/>
      <c r="AT284" s="6">
        <v>2.3801224201887576</v>
      </c>
      <c r="AU284" s="6">
        <v>1</v>
      </c>
      <c r="AV284" s="10"/>
      <c r="AW284" s="13">
        <v>163.08607762925661</v>
      </c>
      <c r="AX284" s="1" t="s">
        <v>156</v>
      </c>
      <c r="AY284" s="17">
        <v>38.595380577427797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3.525736690195345</v>
      </c>
      <c r="BG284" s="18">
        <v>6.124263309804661</v>
      </c>
      <c r="BH284" s="18">
        <v>0.35</v>
      </c>
      <c r="BI284" s="15"/>
      <c r="BJ284" s="19">
        <f t="shared" ca="1" si="32"/>
        <v>1</v>
      </c>
      <c r="BK284" s="18">
        <f t="shared" ca="1" si="33"/>
        <v>7.7922756535293978</v>
      </c>
      <c r="BL284" s="17">
        <f t="shared" si="30"/>
        <v>5.6968997602278648</v>
      </c>
      <c r="BM284" s="17">
        <f t="shared" ca="1" si="34"/>
        <v>3.2482245510689234</v>
      </c>
      <c r="BN284" s="16">
        <f t="shared" si="31"/>
        <v>3.0636356133363947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4.0120000000000003E-2</v>
      </c>
      <c r="D285" s="1">
        <v>1.71794</v>
      </c>
      <c r="E285" s="1">
        <v>0.14874000000000001</v>
      </c>
      <c r="F285" s="1">
        <v>2.1846000000000001</v>
      </c>
      <c r="G285" s="1">
        <v>2.0785300000000002</v>
      </c>
      <c r="H285" s="15"/>
      <c r="I285" s="11">
        <f t="shared" si="28"/>
        <v>44.619422572178472</v>
      </c>
      <c r="J285" s="10">
        <f t="shared" si="29"/>
        <v>-38.759422572178472</v>
      </c>
      <c r="K285" s="6">
        <v>117</v>
      </c>
      <c r="L285" s="10">
        <v>4863.0249343831983</v>
      </c>
      <c r="M285" s="10">
        <v>2426.8044619422635</v>
      </c>
      <c r="N285" s="10">
        <v>19.335083114610669</v>
      </c>
      <c r="O285" s="10">
        <v>16.10315755730085</v>
      </c>
      <c r="P285" s="10">
        <v>16.8609470521092</v>
      </c>
      <c r="Q285" s="10">
        <v>0.66787229660144165</v>
      </c>
      <c r="R285" s="10">
        <v>3.961060399142259</v>
      </c>
      <c r="S285" s="10">
        <v>52.624270472802138</v>
      </c>
      <c r="T285" s="14" t="s">
        <v>33</v>
      </c>
      <c r="U285" s="6">
        <v>3</v>
      </c>
      <c r="V285" s="14" t="s">
        <v>157</v>
      </c>
      <c r="W285" s="6">
        <v>4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69.304534196713561</v>
      </c>
      <c r="AC285" s="6">
        <v>28.163415122761791</v>
      </c>
      <c r="AD285" s="13">
        <v>2.532050680524649</v>
      </c>
      <c r="AE285" s="8">
        <v>1686.09470521092</v>
      </c>
      <c r="AF285" s="6">
        <v>1676.5542154866775</v>
      </c>
      <c r="AG285" s="6">
        <v>1124.06313680728</v>
      </c>
      <c r="AH285" s="6">
        <v>684.8061399399387</v>
      </c>
      <c r="AI285" s="6">
        <v>2.5245765003142675</v>
      </c>
      <c r="AJ285" s="6"/>
      <c r="AK285" s="6"/>
      <c r="AL285" s="6"/>
      <c r="AM285" s="6"/>
      <c r="AN285" s="6">
        <v>16.10315755730085</v>
      </c>
      <c r="AO285" s="6">
        <v>5.021243545390166</v>
      </c>
      <c r="AP285" s="6">
        <v>8.8684419576509601</v>
      </c>
      <c r="AQ285" s="6">
        <v>111.47500000000001</v>
      </c>
      <c r="AR285" s="6"/>
      <c r="AS285" s="6"/>
      <c r="AT285" s="6">
        <v>3.7335918595973014</v>
      </c>
      <c r="AU285" s="6">
        <v>1</v>
      </c>
      <c r="AV285" s="10"/>
      <c r="AW285" s="13">
        <v>251.48313232300163</v>
      </c>
      <c r="AX285" s="1" t="s">
        <v>156</v>
      </c>
      <c r="AY285" s="17">
        <v>38.759422572178501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69.304534196713561</v>
      </c>
      <c r="BG285" s="18">
        <v>28.163415122761791</v>
      </c>
      <c r="BH285" s="18">
        <v>2.532050680524649</v>
      </c>
      <c r="BI285" s="15"/>
      <c r="BJ285" s="19">
        <f t="shared" ca="1" si="32"/>
        <v>1</v>
      </c>
      <c r="BK285" s="18">
        <f t="shared" ca="1" si="33"/>
        <v>11.891715884986612</v>
      </c>
      <c r="BL285" s="17">
        <f t="shared" si="30"/>
        <v>4.6285410053387448</v>
      </c>
      <c r="BM285" s="17">
        <f t="shared" ca="1" si="34"/>
        <v>3.0479096607666198</v>
      </c>
      <c r="BN285" s="16">
        <f t="shared" si="31"/>
        <v>2.9069202799951541</v>
      </c>
      <c r="BO285" s="15"/>
      <c r="BP285" s="2"/>
    </row>
    <row r="286" spans="1:68" x14ac:dyDescent="0.2">
      <c r="A286" s="1">
        <v>13.65</v>
      </c>
      <c r="B286" s="1">
        <v>2.6</v>
      </c>
      <c r="C286" s="1">
        <v>4.351E-2</v>
      </c>
      <c r="D286" s="1">
        <v>1.73126</v>
      </c>
      <c r="E286" s="1">
        <v>0.16749</v>
      </c>
      <c r="F286" s="1">
        <v>2.1829999999999998</v>
      </c>
      <c r="G286" s="1">
        <v>2.0718800000000002</v>
      </c>
      <c r="H286" s="15"/>
      <c r="I286" s="11">
        <f t="shared" si="28"/>
        <v>44.783464566929133</v>
      </c>
      <c r="J286" s="10">
        <f t="shared" si="29"/>
        <v>-38.923464566929134</v>
      </c>
      <c r="K286" s="6">
        <v>117</v>
      </c>
      <c r="L286" s="10">
        <v>4882.2178477690259</v>
      </c>
      <c r="M286" s="10">
        <v>2435.7611548556497</v>
      </c>
      <c r="N286" s="10">
        <v>19.406167979002625</v>
      </c>
      <c r="O286" s="10">
        <v>17.994037506010578</v>
      </c>
      <c r="P286" s="10">
        <v>18.864112072951507</v>
      </c>
      <c r="Q286" s="10">
        <v>0.71725643666323358</v>
      </c>
      <c r="R286" s="10">
        <v>3.8022273928900092</v>
      </c>
      <c r="S286" s="10">
        <v>60.421844926453467</v>
      </c>
      <c r="T286" s="14" t="s">
        <v>159</v>
      </c>
      <c r="U286" s="6">
        <v>4</v>
      </c>
      <c r="V286" s="14" t="s">
        <v>157</v>
      </c>
      <c r="W286" s="6">
        <v>4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62.158508935713179</v>
      </c>
      <c r="AC286" s="6">
        <v>34.821860770500749</v>
      </c>
      <c r="AD286" s="13">
        <v>3.0196302937860784</v>
      </c>
      <c r="AE286" s="8">
        <v>1886.4112072951507</v>
      </c>
      <c r="AF286" s="6">
        <v>1911.0916936219003</v>
      </c>
      <c r="AG286" s="6">
        <v>1257.6074715301004</v>
      </c>
      <c r="AH286" s="6">
        <v>843.75106863327437</v>
      </c>
      <c r="AI286" s="6">
        <v>2.6300373351419069</v>
      </c>
      <c r="AJ286" s="6"/>
      <c r="AK286" s="6"/>
      <c r="AL286" s="6"/>
      <c r="AM286" s="6"/>
      <c r="AN286" s="6">
        <v>11.996025004007052</v>
      </c>
      <c r="AO286" s="6">
        <v>5.4544155617809231</v>
      </c>
      <c r="AP286" s="6">
        <v>9.8032523007107031</v>
      </c>
      <c r="AQ286" s="6">
        <v>114.66</v>
      </c>
      <c r="AR286" s="6"/>
      <c r="AS286" s="6"/>
      <c r="AT286" s="6">
        <v>4.2645518520917101</v>
      </c>
      <c r="AU286" s="6">
        <v>1</v>
      </c>
      <c r="AV286" s="10"/>
      <c r="AW286" s="13">
        <v>286.66375404328505</v>
      </c>
      <c r="AX286" s="1" t="s">
        <v>156</v>
      </c>
      <c r="AY286" s="17">
        <v>38.923464566929098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62.158508935713179</v>
      </c>
      <c r="BG286" s="18">
        <v>34.821860770500749</v>
      </c>
      <c r="BH286" s="18">
        <v>3.0196302937860784</v>
      </c>
      <c r="BI286" s="15"/>
      <c r="BJ286" s="19">
        <f t="shared" ca="1" si="32"/>
        <v>1</v>
      </c>
      <c r="BK286" s="18">
        <f t="shared" ca="1" si="33"/>
        <v>13.484904393296533</v>
      </c>
      <c r="BL286" s="17">
        <f t="shared" si="30"/>
        <v>4.3673890222932918</v>
      </c>
      <c r="BM286" s="17">
        <f t="shared" ca="1" si="34"/>
        <v>2.9894376426890004</v>
      </c>
      <c r="BN286" s="16">
        <f t="shared" si="31"/>
        <v>2.8578085642251767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5280000000000001E-2</v>
      </c>
      <c r="D287" s="1">
        <v>1.76529</v>
      </c>
      <c r="E287" s="1">
        <v>1.805E-2</v>
      </c>
      <c r="F287" s="1">
        <v>2.1838299999999999</v>
      </c>
      <c r="G287" s="1">
        <v>2.0722299999999998</v>
      </c>
      <c r="H287" s="15"/>
      <c r="I287" s="11">
        <f t="shared" si="28"/>
        <v>44.947506561679788</v>
      </c>
      <c r="J287" s="10">
        <f t="shared" si="29"/>
        <v>-39.087506561679788</v>
      </c>
      <c r="K287" s="6">
        <v>117</v>
      </c>
      <c r="L287" s="10">
        <v>4901.4107611548525</v>
      </c>
      <c r="M287" s="10">
        <v>2444.7178477690354</v>
      </c>
      <c r="N287" s="10">
        <v>19.477252843394574</v>
      </c>
      <c r="O287" s="10">
        <v>18.981311107549288</v>
      </c>
      <c r="P287" s="10">
        <v>18.956458678250613</v>
      </c>
      <c r="Q287" s="10">
        <v>0.84342327497425318</v>
      </c>
      <c r="R287" s="10">
        <v>4.4492660221497031</v>
      </c>
      <c r="S287" s="10">
        <v>0</v>
      </c>
      <c r="T287" s="14" t="s">
        <v>33</v>
      </c>
      <c r="U287" s="6">
        <v>3</v>
      </c>
      <c r="V287" s="14" t="s">
        <v>157</v>
      </c>
      <c r="W287" s="6">
        <v>4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72.314786260242656</v>
      </c>
      <c r="AC287" s="6">
        <v>25.328963638386227</v>
      </c>
      <c r="AD287" s="13">
        <v>2.3562501013711161</v>
      </c>
      <c r="AE287" s="8">
        <v>1895.6458678250613</v>
      </c>
      <c r="AF287" s="6">
        <v>1920.8270052226287</v>
      </c>
      <c r="AG287" s="6">
        <v>1263.7639118833742</v>
      </c>
      <c r="AH287" s="6">
        <v>0</v>
      </c>
      <c r="AI287" s="6">
        <v>2.247561721465333</v>
      </c>
      <c r="AJ287" s="6"/>
      <c r="AK287" s="6"/>
      <c r="AL287" s="6"/>
      <c r="AM287" s="6"/>
      <c r="AN287" s="6">
        <v>18.981311107549288</v>
      </c>
      <c r="AO287" s="6">
        <v>5.610399923889382</v>
      </c>
      <c r="AP287" s="6">
        <v>9.8463473831836197</v>
      </c>
      <c r="AQ287" s="6">
        <v>111.47500000000001</v>
      </c>
      <c r="AR287" s="6"/>
      <c r="AS287" s="6"/>
      <c r="AT287" s="6">
        <v>4.2681364599671276</v>
      </c>
      <c r="AU287" s="6">
        <v>1</v>
      </c>
      <c r="AV287" s="10"/>
      <c r="AW287" s="13">
        <v>288.1240507833943</v>
      </c>
      <c r="AX287" s="1" t="s">
        <v>156</v>
      </c>
      <c r="AY287" s="17">
        <v>39.087506561679803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72.314786260242656</v>
      </c>
      <c r="BG287" s="18">
        <v>25.328963638386227</v>
      </c>
      <c r="BH287" s="18">
        <v>2.3562501013711161</v>
      </c>
      <c r="BI287" s="15"/>
      <c r="BJ287" s="19">
        <f t="shared" ca="1" si="32"/>
        <v>1</v>
      </c>
      <c r="BK287" s="18">
        <f t="shared" ca="1" si="33"/>
        <v>13.503196953984499</v>
      </c>
      <c r="BL287" s="17">
        <f t="shared" si="30"/>
        <v>5.1098744768780131</v>
      </c>
      <c r="BM287" s="17">
        <f t="shared" ca="1" si="34"/>
        <v>3.0318843834817057</v>
      </c>
      <c r="BN287" s="16">
        <f t="shared" si="31"/>
        <v>2.8996592023670136</v>
      </c>
      <c r="BO287" s="15"/>
      <c r="BP287" s="2"/>
    </row>
    <row r="288" spans="1:68" x14ac:dyDescent="0.2">
      <c r="A288" s="1">
        <v>13.75</v>
      </c>
      <c r="B288" s="1">
        <v>2.6</v>
      </c>
      <c r="C288" s="1">
        <v>4.9340000000000002E-2</v>
      </c>
      <c r="D288" s="1">
        <v>1.7861</v>
      </c>
      <c r="E288" s="1">
        <v>2.929E-2</v>
      </c>
      <c r="F288" s="1">
        <v>2.1816499999999999</v>
      </c>
      <c r="G288" s="1">
        <v>2.0724999999999998</v>
      </c>
      <c r="H288" s="15"/>
      <c r="I288" s="11">
        <f t="shared" si="28"/>
        <v>45.111548556430442</v>
      </c>
      <c r="J288" s="10">
        <f t="shared" si="29"/>
        <v>-39.251548556430443</v>
      </c>
      <c r="K288" s="6">
        <v>117</v>
      </c>
      <c r="L288" s="10">
        <v>4920.6036745406791</v>
      </c>
      <c r="M288" s="10">
        <v>2453.6745406824211</v>
      </c>
      <c r="N288" s="10">
        <v>19.548337707786526</v>
      </c>
      <c r="O288" s="10">
        <v>21.245904792434686</v>
      </c>
      <c r="P288" s="10">
        <v>21.288363521043753</v>
      </c>
      <c r="Q288" s="10">
        <v>0.92057672502574661</v>
      </c>
      <c r="R288" s="10">
        <v>4.3243188895931226</v>
      </c>
      <c r="S288" s="10">
        <v>2.9485228200740248</v>
      </c>
      <c r="T288" s="14" t="s">
        <v>159</v>
      </c>
      <c r="U288" s="6">
        <v>4</v>
      </c>
      <c r="V288" s="14" t="s">
        <v>157</v>
      </c>
      <c r="W288" s="6">
        <v>4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66.370663992848307</v>
      </c>
      <c r="AC288" s="6">
        <v>30.914320598479918</v>
      </c>
      <c r="AD288" s="13">
        <v>2.7150154086717695</v>
      </c>
      <c r="AE288" s="8">
        <v>2128.8363521043752</v>
      </c>
      <c r="AF288" s="6">
        <v>2194.039756528538</v>
      </c>
      <c r="AG288" s="6">
        <v>1419.2242347362503</v>
      </c>
      <c r="AH288" s="6">
        <v>0</v>
      </c>
      <c r="AI288" s="6">
        <v>2.3125029063110802</v>
      </c>
      <c r="AJ288" s="6"/>
      <c r="AK288" s="6"/>
      <c r="AL288" s="6"/>
      <c r="AM288" s="6"/>
      <c r="AN288" s="6">
        <v>14.16393652828979</v>
      </c>
      <c r="AO288" s="6">
        <v>6.1290539312322432</v>
      </c>
      <c r="AP288" s="6">
        <v>10.93456964315375</v>
      </c>
      <c r="AQ288" s="6">
        <v>114.66</v>
      </c>
      <c r="AR288" s="6"/>
      <c r="AS288" s="6"/>
      <c r="AT288" s="6">
        <v>4.8858316899257552</v>
      </c>
      <c r="AU288" s="6">
        <v>1</v>
      </c>
      <c r="AV288" s="10"/>
      <c r="AW288" s="13">
        <v>329.10596347928072</v>
      </c>
      <c r="AX288" s="1" t="s">
        <v>156</v>
      </c>
      <c r="AY288" s="17">
        <v>39.2515485564304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66.370663992848307</v>
      </c>
      <c r="BG288" s="18">
        <v>30.914320598479918</v>
      </c>
      <c r="BH288" s="18">
        <v>2.7150154086717695</v>
      </c>
      <c r="BI288" s="15"/>
      <c r="BJ288" s="19">
        <f t="shared" ca="1" si="32"/>
        <v>1</v>
      </c>
      <c r="BK288" s="18">
        <f t="shared" ca="1" si="33"/>
        <v>15.346828906279409</v>
      </c>
      <c r="BL288" s="17">
        <f t="shared" si="30"/>
        <v>4.8893866001040731</v>
      </c>
      <c r="BM288" s="17">
        <f t="shared" ca="1" si="34"/>
        <v>2.9768814353944357</v>
      </c>
      <c r="BN288" s="16">
        <f t="shared" si="31"/>
        <v>2.8532487750152251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8.5360000000000005E-2</v>
      </c>
      <c r="D289" s="1">
        <v>1.8073300000000001</v>
      </c>
      <c r="E289" s="1">
        <v>2.589E-2</v>
      </c>
      <c r="F289" s="1">
        <v>2.1877800000000001</v>
      </c>
      <c r="G289" s="1">
        <v>2.0754000000000001</v>
      </c>
      <c r="H289" s="15"/>
      <c r="I289" s="11">
        <f t="shared" si="28"/>
        <v>45.275590551181104</v>
      </c>
      <c r="J289" s="10">
        <f t="shared" si="29"/>
        <v>-39.415590551181104</v>
      </c>
      <c r="K289" s="6">
        <v>117</v>
      </c>
      <c r="L289" s="10">
        <v>4939.7965879265066</v>
      </c>
      <c r="M289" s="10">
        <v>2462.6312335958073</v>
      </c>
      <c r="N289" s="10">
        <v>19.619422572178479</v>
      </c>
      <c r="O289" s="10">
        <v>41.337201474595297</v>
      </c>
      <c r="P289" s="10">
        <v>41.359299176790991</v>
      </c>
      <c r="Q289" s="10">
        <v>0.99928733264675607</v>
      </c>
      <c r="R289" s="10">
        <v>2.4161128271910175</v>
      </c>
      <c r="S289" s="10">
        <v>1.5345626524785823</v>
      </c>
      <c r="T289" s="14" t="s">
        <v>34</v>
      </c>
      <c r="U289" s="6">
        <v>6</v>
      </c>
      <c r="V289" s="14" t="s">
        <v>160</v>
      </c>
      <c r="W289" s="6">
        <v>5</v>
      </c>
      <c r="X289" s="14" t="s">
        <v>160</v>
      </c>
      <c r="Y289" s="6">
        <v>5</v>
      </c>
      <c r="Z289" s="14" t="s">
        <v>118</v>
      </c>
      <c r="AA289" s="9">
        <v>5</v>
      </c>
      <c r="AB289" s="7">
        <v>10.526003661707534</v>
      </c>
      <c r="AC289" s="6">
        <v>60.18124338422097</v>
      </c>
      <c r="AD289" s="13">
        <v>29.292752954071496</v>
      </c>
      <c r="AE289" s="8">
        <v>4135.9299176790992</v>
      </c>
      <c r="AF289" s="6">
        <v>4554.1973093584584</v>
      </c>
      <c r="AG289" s="6">
        <v>2757.2866117860663</v>
      </c>
      <c r="AH289" s="6">
        <v>0</v>
      </c>
      <c r="AI289" s="6">
        <v>4.1388795620219607</v>
      </c>
      <c r="AJ289" s="6"/>
      <c r="AK289" s="6"/>
      <c r="AL289" s="6"/>
      <c r="AM289" s="6"/>
      <c r="AN289" s="6">
        <v>16.534880589838117</v>
      </c>
      <c r="AO289" s="6">
        <v>9.7857089605099006</v>
      </c>
      <c r="AP289" s="6">
        <v>20.679649588395495</v>
      </c>
      <c r="AQ289" s="6">
        <v>114.66</v>
      </c>
      <c r="AR289" s="6"/>
      <c r="AS289" s="6"/>
      <c r="AT289" s="6">
        <v>10.471975657580691</v>
      </c>
      <c r="AU289" s="6">
        <v>1</v>
      </c>
      <c r="AV289" s="10"/>
      <c r="AW289" s="13">
        <v>683.1295964037688</v>
      </c>
      <c r="AX289" s="1" t="s">
        <v>156</v>
      </c>
      <c r="AY289" s="17">
        <v>39.415590551181097</v>
      </c>
      <c r="AZ289" s="12">
        <v>0</v>
      </c>
      <c r="BA289" s="12">
        <v>100</v>
      </c>
      <c r="BB289" s="12">
        <v>0</v>
      </c>
      <c r="BC289" s="12">
        <v>0</v>
      </c>
      <c r="BD289" s="12">
        <v>100</v>
      </c>
      <c r="BE289" s="12">
        <v>0</v>
      </c>
      <c r="BF289" s="18">
        <v>10.526003661707534</v>
      </c>
      <c r="BG289" s="18">
        <v>60.18124338422097</v>
      </c>
      <c r="BH289" s="18">
        <v>29.292752954071496</v>
      </c>
      <c r="BI289" s="15"/>
      <c r="BJ289" s="19">
        <f t="shared" ca="1" si="32"/>
        <v>0.88020561088352522</v>
      </c>
      <c r="BK289" s="18">
        <f t="shared" ca="1" si="33"/>
        <v>32.155562404943375</v>
      </c>
      <c r="BL289" s="17">
        <f t="shared" si="30"/>
        <v>2.5695621685136527</v>
      </c>
      <c r="BM289" s="17">
        <f t="shared" ca="1" si="34"/>
        <v>2.5512358496457059</v>
      </c>
      <c r="BN289" s="16">
        <f t="shared" si="31"/>
        <v>2.4697411460075429</v>
      </c>
      <c r="BO289" s="15"/>
      <c r="BP289" s="2"/>
    </row>
    <row r="290" spans="1:68" x14ac:dyDescent="0.2">
      <c r="A290" s="1">
        <v>13.85</v>
      </c>
      <c r="B290" s="1">
        <v>2.6</v>
      </c>
      <c r="C290" s="1">
        <v>7.8289999999999998E-2</v>
      </c>
      <c r="D290" s="1">
        <v>1.81734</v>
      </c>
      <c r="E290" s="1">
        <v>1.7600000000000001E-2</v>
      </c>
      <c r="F290" s="1">
        <v>2.1892299999999998</v>
      </c>
      <c r="G290" s="1">
        <v>2.0719500000000002</v>
      </c>
      <c r="H290" s="15"/>
      <c r="I290" s="11">
        <f t="shared" si="28"/>
        <v>45.439632545931758</v>
      </c>
      <c r="J290" s="10">
        <f t="shared" si="29"/>
        <v>-39.579632545931759</v>
      </c>
      <c r="K290" s="6">
        <v>120</v>
      </c>
      <c r="L290" s="10">
        <v>4959.4816272965854</v>
      </c>
      <c r="M290" s="10">
        <v>2472.0800524934448</v>
      </c>
      <c r="N290" s="10">
        <v>19.690507436570428</v>
      </c>
      <c r="O290" s="10">
        <v>37.393684885398301</v>
      </c>
      <c r="P290" s="10">
        <v>37.366137614368441</v>
      </c>
      <c r="Q290" s="10">
        <v>1.0363995880535526</v>
      </c>
      <c r="R290" s="10">
        <v>2.7736331722308512</v>
      </c>
      <c r="S290" s="10">
        <v>0</v>
      </c>
      <c r="T290" s="14" t="s">
        <v>34</v>
      </c>
      <c r="U290" s="6">
        <v>6</v>
      </c>
      <c r="V290" s="14" t="s">
        <v>160</v>
      </c>
      <c r="W290" s="6">
        <v>5</v>
      </c>
      <c r="X290" s="14" t="s">
        <v>157</v>
      </c>
      <c r="Y290" s="6">
        <v>4</v>
      </c>
      <c r="Z290" s="14" t="s">
        <v>119</v>
      </c>
      <c r="AA290" s="9">
        <v>4</v>
      </c>
      <c r="AB290" s="7">
        <v>16.712353517531135</v>
      </c>
      <c r="AC290" s="6">
        <v>62.563510914151166</v>
      </c>
      <c r="AD290" s="13">
        <v>20.724135568317703</v>
      </c>
      <c r="AE290" s="8">
        <v>3736.613761436844</v>
      </c>
      <c r="AF290" s="6">
        <v>4075.2658425426516</v>
      </c>
      <c r="AG290" s="6">
        <v>2491.0758409578962</v>
      </c>
      <c r="AH290" s="6">
        <v>0</v>
      </c>
      <c r="AI290" s="6">
        <v>3.6053794352181527</v>
      </c>
      <c r="AJ290" s="6"/>
      <c r="AK290" s="6"/>
      <c r="AL290" s="6"/>
      <c r="AM290" s="6"/>
      <c r="AN290" s="6">
        <v>14.957473954159321</v>
      </c>
      <c r="AO290" s="6">
        <v>9.1496292554055696</v>
      </c>
      <c r="AP290" s="6">
        <v>18.68306880718422</v>
      </c>
      <c r="AQ290" s="6">
        <v>114.66</v>
      </c>
      <c r="AR290" s="6"/>
      <c r="AS290" s="6"/>
      <c r="AT290" s="6">
        <v>9.2752762044084864</v>
      </c>
      <c r="AU290" s="6">
        <v>1</v>
      </c>
      <c r="AV290" s="10"/>
      <c r="AW290" s="13">
        <v>611.28987638139768</v>
      </c>
      <c r="AX290" s="1" t="s">
        <v>156</v>
      </c>
      <c r="AY290" s="17">
        <v>39.579632545931801</v>
      </c>
      <c r="AZ290" s="12">
        <v>0</v>
      </c>
      <c r="BA290" s="12">
        <v>100</v>
      </c>
      <c r="BB290" s="12">
        <v>0</v>
      </c>
      <c r="BC290" s="12">
        <v>0</v>
      </c>
      <c r="BD290" s="12">
        <v>100</v>
      </c>
      <c r="BE290" s="12">
        <v>0</v>
      </c>
      <c r="BF290" s="18">
        <v>16.712353517531135</v>
      </c>
      <c r="BG290" s="18">
        <v>62.563510914151166</v>
      </c>
      <c r="BH290" s="18">
        <v>20.724135568317703</v>
      </c>
      <c r="BI290" s="15"/>
      <c r="BJ290" s="19">
        <f t="shared" ca="1" si="32"/>
        <v>0.91063692667616958</v>
      </c>
      <c r="BK290" s="18">
        <f t="shared" ca="1" si="33"/>
        <v>28.614521100104085</v>
      </c>
      <c r="BL290" s="17">
        <f t="shared" si="30"/>
        <v>2.9707842686469657</v>
      </c>
      <c r="BM290" s="17">
        <f t="shared" ca="1" si="34"/>
        <v>2.6305221171503108</v>
      </c>
      <c r="BN290" s="16">
        <f t="shared" si="31"/>
        <v>2.5422427594890498</v>
      </c>
      <c r="BO290" s="15"/>
      <c r="BP290" s="2"/>
    </row>
    <row r="291" spans="1:68" x14ac:dyDescent="0.2">
      <c r="A291" s="1">
        <v>13.9</v>
      </c>
      <c r="B291" s="1">
        <v>2.6</v>
      </c>
      <c r="C291" s="1">
        <v>5.7250000000000002E-2</v>
      </c>
      <c r="D291" s="1">
        <v>1.7591300000000001</v>
      </c>
      <c r="E291" s="1">
        <v>2.7550000000000002E-2</v>
      </c>
      <c r="F291" s="1">
        <v>2.1878799999999998</v>
      </c>
      <c r="G291" s="1">
        <v>2.0714000000000001</v>
      </c>
      <c r="H291" s="15"/>
      <c r="I291" s="11">
        <f t="shared" si="28"/>
        <v>45.603674540682412</v>
      </c>
      <c r="J291" s="10">
        <f t="shared" si="29"/>
        <v>-39.743674540682413</v>
      </c>
      <c r="K291" s="6">
        <v>120</v>
      </c>
      <c r="L291" s="10">
        <v>4979.1666666666642</v>
      </c>
      <c r="M291" s="10">
        <v>2481.5288713910822</v>
      </c>
      <c r="N291" s="10">
        <v>19.761592300962377</v>
      </c>
      <c r="O291" s="10">
        <v>25.65795800609072</v>
      </c>
      <c r="P291" s="10">
        <v>25.689996680005883</v>
      </c>
      <c r="Q291" s="10">
        <v>0.82058496395468594</v>
      </c>
      <c r="R291" s="10">
        <v>3.1941808875099396</v>
      </c>
      <c r="S291" s="10">
        <v>2.224907910775181</v>
      </c>
      <c r="T291" s="14" t="s">
        <v>159</v>
      </c>
      <c r="U291" s="6">
        <v>5</v>
      </c>
      <c r="V291" s="14" t="s">
        <v>157</v>
      </c>
      <c r="W291" s="6">
        <v>4</v>
      </c>
      <c r="X291" s="14" t="s">
        <v>157</v>
      </c>
      <c r="Y291" s="6">
        <v>4</v>
      </c>
      <c r="Z291" s="14" t="s">
        <v>119</v>
      </c>
      <c r="AA291" s="9">
        <v>4</v>
      </c>
      <c r="AB291" s="7">
        <v>33.195414246443562</v>
      </c>
      <c r="AC291" s="6">
        <v>57.633553234517805</v>
      </c>
      <c r="AD291" s="13">
        <v>9.1710325190386293</v>
      </c>
      <c r="AE291" s="8">
        <v>2568.9996680005884</v>
      </c>
      <c r="AF291" s="6">
        <v>2700.4442597135221</v>
      </c>
      <c r="AG291" s="6">
        <v>1712.6664453337257</v>
      </c>
      <c r="AH291" s="6">
        <v>0</v>
      </c>
      <c r="AI291" s="6">
        <v>3.1306930797509138</v>
      </c>
      <c r="AJ291" s="6"/>
      <c r="AK291" s="6"/>
      <c r="AL291" s="6"/>
      <c r="AM291" s="6"/>
      <c r="AN291" s="6">
        <v>12.82897900304536</v>
      </c>
      <c r="AO291" s="6">
        <v>6.8459114385916537</v>
      </c>
      <c r="AP291" s="6">
        <v>12.98866511733608</v>
      </c>
      <c r="AQ291" s="6">
        <v>114.66</v>
      </c>
      <c r="AR291" s="6"/>
      <c r="AS291" s="6"/>
      <c r="AT291" s="6">
        <v>5.9930242063949049</v>
      </c>
      <c r="AU291" s="6">
        <v>1</v>
      </c>
      <c r="AV291" s="10"/>
      <c r="AW291" s="13">
        <v>405.06663895702832</v>
      </c>
      <c r="AX291" s="1" t="s">
        <v>156</v>
      </c>
      <c r="AY291" s="17">
        <v>39.743674540682399</v>
      </c>
      <c r="AZ291" s="12">
        <v>0</v>
      </c>
      <c r="BA291" s="12">
        <v>100</v>
      </c>
      <c r="BB291" s="12">
        <v>0</v>
      </c>
      <c r="BC291" s="12">
        <v>0</v>
      </c>
      <c r="BD291" s="12">
        <v>100</v>
      </c>
      <c r="BE291" s="12">
        <v>0</v>
      </c>
      <c r="BF291" s="18">
        <v>33.195414246443562</v>
      </c>
      <c r="BG291" s="18">
        <v>57.633553234517805</v>
      </c>
      <c r="BH291" s="18">
        <v>9.1710325190386293</v>
      </c>
      <c r="BI291" s="15"/>
      <c r="BJ291" s="19">
        <f t="shared" ca="1" si="32"/>
        <v>0.98323088517929857</v>
      </c>
      <c r="BK291" s="18">
        <f t="shared" ca="1" si="33"/>
        <v>18.747921054363431</v>
      </c>
      <c r="BL291" s="17">
        <f t="shared" si="30"/>
        <v>3.5369411384749139</v>
      </c>
      <c r="BM291" s="17">
        <f t="shared" ca="1" si="34"/>
        <v>2.8204714888819087</v>
      </c>
      <c r="BN291" s="16">
        <f t="shared" si="31"/>
        <v>2.7060858041547058</v>
      </c>
      <c r="BO291" s="15"/>
      <c r="BP291" s="2"/>
    </row>
    <row r="292" spans="1:68" x14ac:dyDescent="0.2">
      <c r="A292" s="1">
        <v>13.95</v>
      </c>
      <c r="B292" s="1">
        <v>2.6</v>
      </c>
      <c r="C292" s="1">
        <v>5.713E-2</v>
      </c>
      <c r="D292" s="1">
        <v>1.6983999999999999</v>
      </c>
      <c r="E292" s="1">
        <v>3.322E-2</v>
      </c>
      <c r="F292" s="1">
        <v>2.1903299999999999</v>
      </c>
      <c r="G292" s="1">
        <v>2.07355</v>
      </c>
      <c r="H292" s="15"/>
      <c r="I292" s="11">
        <f t="shared" si="28"/>
        <v>45.767716535433067</v>
      </c>
      <c r="J292" s="10">
        <f t="shared" si="29"/>
        <v>-39.907716535433067</v>
      </c>
      <c r="K292" s="6">
        <v>120</v>
      </c>
      <c r="L292" s="10">
        <v>4998.8517060367431</v>
      </c>
      <c r="M292" s="10">
        <v>2490.9776902887197</v>
      </c>
      <c r="N292" s="10">
        <v>19.832677165354326</v>
      </c>
      <c r="O292" s="10">
        <v>25.591024202596572</v>
      </c>
      <c r="P292" s="10">
        <v>25.657017882324627</v>
      </c>
      <c r="Q292" s="10">
        <v>0.59542739443872239</v>
      </c>
      <c r="R292" s="10">
        <v>2.3207194116231187</v>
      </c>
      <c r="S292" s="10">
        <v>4.5828944255593447</v>
      </c>
      <c r="T292" s="14" t="s">
        <v>34</v>
      </c>
      <c r="U292" s="6">
        <v>6</v>
      </c>
      <c r="V292" s="14" t="s">
        <v>157</v>
      </c>
      <c r="W292" s="6">
        <v>4</v>
      </c>
      <c r="X292" s="14" t="s">
        <v>157</v>
      </c>
      <c r="Y292" s="6">
        <v>4</v>
      </c>
      <c r="Z292" s="14" t="s">
        <v>119</v>
      </c>
      <c r="AA292" s="9">
        <v>4</v>
      </c>
      <c r="AB292" s="7">
        <v>17.398602850300506</v>
      </c>
      <c r="AC292" s="6">
        <v>62.614331605709445</v>
      </c>
      <c r="AD292" s="13">
        <v>19.987065543990049</v>
      </c>
      <c r="AE292" s="8">
        <v>2565.7017882324626</v>
      </c>
      <c r="AF292" s="6">
        <v>2695.4064576704286</v>
      </c>
      <c r="AG292" s="6">
        <v>1710.467858821642</v>
      </c>
      <c r="AH292" s="6">
        <v>0</v>
      </c>
      <c r="AI292" s="6">
        <v>4.309008641852988</v>
      </c>
      <c r="AJ292" s="6"/>
      <c r="AK292" s="6"/>
      <c r="AL292" s="6"/>
      <c r="AM292" s="6"/>
      <c r="AN292" s="6">
        <v>10.236409681038628</v>
      </c>
      <c r="AO292" s="6">
        <v>6.5659333593491311</v>
      </c>
      <c r="AP292" s="6">
        <v>12.973275011751493</v>
      </c>
      <c r="AQ292" s="6">
        <v>114.66</v>
      </c>
      <c r="AR292" s="6"/>
      <c r="AS292" s="6"/>
      <c r="AT292" s="6">
        <v>5.9535968077290651</v>
      </c>
      <c r="AU292" s="6">
        <v>1</v>
      </c>
      <c r="AV292" s="10"/>
      <c r="AW292" s="13">
        <v>404.31096865056429</v>
      </c>
      <c r="AX292" s="1" t="s">
        <v>156</v>
      </c>
      <c r="AY292" s="17">
        <v>39.907716535433103</v>
      </c>
      <c r="AZ292" s="12">
        <v>0</v>
      </c>
      <c r="BA292" s="12">
        <v>100</v>
      </c>
      <c r="BB292" s="12">
        <v>0</v>
      </c>
      <c r="BC292" s="12">
        <v>0</v>
      </c>
      <c r="BD292" s="12">
        <v>100</v>
      </c>
      <c r="BE292" s="12">
        <v>0</v>
      </c>
      <c r="BF292" s="18">
        <v>17.398602850300506</v>
      </c>
      <c r="BG292" s="18">
        <v>62.614331605709445</v>
      </c>
      <c r="BH292" s="18">
        <v>19.987065543990049</v>
      </c>
      <c r="BI292" s="15"/>
      <c r="BJ292" s="19">
        <f t="shared" ca="1" si="32"/>
        <v>0.95123360267490875</v>
      </c>
      <c r="BK292" s="18">
        <f t="shared" ca="1" si="33"/>
        <v>18.739968697414721</v>
      </c>
      <c r="BL292" s="17">
        <f t="shared" si="30"/>
        <v>2.5711973580206471</v>
      </c>
      <c r="BM292" s="17">
        <f t="shared" ca="1" si="34"/>
        <v>2.7359031676803869</v>
      </c>
      <c r="BN292" s="16">
        <f t="shared" si="31"/>
        <v>2.6203074342980348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4.7989999999999998E-2</v>
      </c>
      <c r="D293" s="1">
        <v>1.6644600000000001</v>
      </c>
      <c r="E293" s="1">
        <v>3.2399999999999998E-2</v>
      </c>
      <c r="F293" s="1">
        <v>2.1899299999999999</v>
      </c>
      <c r="G293" s="1">
        <v>2.0699800000000002</v>
      </c>
      <c r="H293" s="15"/>
      <c r="I293" s="11">
        <f t="shared" si="28"/>
        <v>45.931758530183721</v>
      </c>
      <c r="J293" s="10">
        <f t="shared" si="29"/>
        <v>-40.071758530183722</v>
      </c>
      <c r="K293" s="6">
        <v>120</v>
      </c>
      <c r="L293" s="10">
        <v>5018.5367454068219</v>
      </c>
      <c r="M293" s="10">
        <v>2500.4265091863572</v>
      </c>
      <c r="N293" s="10">
        <v>19.903762029746279</v>
      </c>
      <c r="O293" s="10">
        <v>20.492899503125496</v>
      </c>
      <c r="P293" s="10">
        <v>20.55398258236562</v>
      </c>
      <c r="Q293" s="10">
        <v>0.46959423274974249</v>
      </c>
      <c r="R293" s="10">
        <v>2.2846873148205979</v>
      </c>
      <c r="S293" s="10">
        <v>4.2418805027863256</v>
      </c>
      <c r="T293" s="14" t="s">
        <v>159</v>
      </c>
      <c r="U293" s="6">
        <v>5</v>
      </c>
      <c r="V293" s="14" t="s">
        <v>157</v>
      </c>
      <c r="W293" s="6">
        <v>4</v>
      </c>
      <c r="X293" s="14" t="s">
        <v>157</v>
      </c>
      <c r="Y293" s="6">
        <v>4</v>
      </c>
      <c r="Z293" s="14" t="s">
        <v>119</v>
      </c>
      <c r="AA293" s="9">
        <v>4</v>
      </c>
      <c r="AB293" s="7">
        <v>21.399846714561782</v>
      </c>
      <c r="AC293" s="6">
        <v>62.332206178461789</v>
      </c>
      <c r="AD293" s="13">
        <v>16.267947106976425</v>
      </c>
      <c r="AE293" s="8">
        <v>2055.398258236562</v>
      </c>
      <c r="AF293" s="6">
        <v>2093.8914200652471</v>
      </c>
      <c r="AG293" s="6">
        <v>1370.2655054910415</v>
      </c>
      <c r="AH293" s="6">
        <v>0</v>
      </c>
      <c r="AI293" s="6">
        <v>4.3769665700556653</v>
      </c>
      <c r="AJ293" s="6"/>
      <c r="AK293" s="6"/>
      <c r="AL293" s="6"/>
      <c r="AM293" s="6"/>
      <c r="AN293" s="6">
        <v>10.246449751562748</v>
      </c>
      <c r="AO293" s="6">
        <v>5.4844302118291415</v>
      </c>
      <c r="AP293" s="6">
        <v>10.59185853843729</v>
      </c>
      <c r="AQ293" s="6">
        <v>114.66</v>
      </c>
      <c r="AR293" s="6"/>
      <c r="AS293" s="6"/>
      <c r="AT293" s="6">
        <v>4.5458966862252081</v>
      </c>
      <c r="AU293" s="6">
        <v>1</v>
      </c>
      <c r="AV293" s="10"/>
      <c r="AW293" s="13">
        <v>314.08371300978706</v>
      </c>
      <c r="AX293" s="1" t="s">
        <v>156</v>
      </c>
      <c r="AY293" s="17">
        <v>40.0717585301837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21.399846714561782</v>
      </c>
      <c r="BG293" s="18">
        <v>62.332206178461789</v>
      </c>
      <c r="BH293" s="18">
        <v>16.267947106976425</v>
      </c>
      <c r="BI293" s="15"/>
      <c r="BJ293" s="19">
        <f t="shared" ca="1" si="32"/>
        <v>0.98733325266834693</v>
      </c>
      <c r="BK293" s="18">
        <f t="shared" ca="1" si="33"/>
        <v>14.463514632334505</v>
      </c>
      <c r="BL293" s="17">
        <f t="shared" si="30"/>
        <v>2.6023921869502034</v>
      </c>
      <c r="BM293" s="17">
        <f t="shared" ca="1" si="34"/>
        <v>2.8300669527723765</v>
      </c>
      <c r="BN293" s="16">
        <f t="shared" si="31"/>
        <v>2.6936233701085981</v>
      </c>
      <c r="BO293" s="15"/>
      <c r="BP293" s="2"/>
    </row>
    <row r="294" spans="1:68" x14ac:dyDescent="0.2">
      <c r="A294" s="1">
        <v>14.05</v>
      </c>
      <c r="B294" s="1">
        <v>2.6</v>
      </c>
      <c r="C294" s="1">
        <v>4.6260000000000003E-2</v>
      </c>
      <c r="D294" s="1">
        <v>1.6718</v>
      </c>
      <c r="E294" s="1">
        <v>3.6839999999999998E-2</v>
      </c>
      <c r="F294" s="1">
        <v>2.18845</v>
      </c>
      <c r="G294" s="1">
        <v>2.0634999999999999</v>
      </c>
      <c r="H294" s="15"/>
      <c r="I294" s="11">
        <f t="shared" si="28"/>
        <v>46.095800524934383</v>
      </c>
      <c r="J294" s="10">
        <f t="shared" si="29"/>
        <v>-40.235800524934383</v>
      </c>
      <c r="K294" s="6">
        <v>120</v>
      </c>
      <c r="L294" s="10">
        <v>5038.2217847769016</v>
      </c>
      <c r="M294" s="10">
        <v>2509.8753280839951</v>
      </c>
      <c r="N294" s="10">
        <v>19.974846894138231</v>
      </c>
      <c r="O294" s="10">
        <v>19.527937169418177</v>
      </c>
      <c r="P294" s="10">
        <v>19.615609353739295</v>
      </c>
      <c r="Q294" s="10">
        <v>0.49680741503604486</v>
      </c>
      <c r="R294" s="10">
        <v>2.5327146665537525</v>
      </c>
      <c r="S294" s="10">
        <v>6.0883461334109601</v>
      </c>
      <c r="T294" s="14" t="s">
        <v>159</v>
      </c>
      <c r="U294" s="6">
        <v>5</v>
      </c>
      <c r="V294" s="14" t="s">
        <v>157</v>
      </c>
      <c r="W294" s="6">
        <v>4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6.932465886612441</v>
      </c>
      <c r="AC294" s="6">
        <v>60.698978309755077</v>
      </c>
      <c r="AD294" s="13">
        <v>12.368555803632482</v>
      </c>
      <c r="AE294" s="8">
        <v>1961.5609353739296</v>
      </c>
      <c r="AF294" s="6">
        <v>1982.3366261462627</v>
      </c>
      <c r="AG294" s="6">
        <v>1307.7072902492864</v>
      </c>
      <c r="AH294" s="6">
        <v>0</v>
      </c>
      <c r="AI294" s="6">
        <v>3.9483326456220715</v>
      </c>
      <c r="AJ294" s="6"/>
      <c r="AK294" s="6"/>
      <c r="AL294" s="6"/>
      <c r="AM294" s="6"/>
      <c r="AN294" s="6">
        <v>9.7639685847090885</v>
      </c>
      <c r="AO294" s="6">
        <v>5.3586566336452206</v>
      </c>
      <c r="AP294" s="6">
        <v>10.153951031745004</v>
      </c>
      <c r="AQ294" s="6">
        <v>114.66</v>
      </c>
      <c r="AR294" s="6"/>
      <c r="AS294" s="6"/>
      <c r="AT294" s="6">
        <v>4.2722485757717852</v>
      </c>
      <c r="AU294" s="6">
        <v>1</v>
      </c>
      <c r="AV294" s="10"/>
      <c r="AW294" s="13">
        <v>297.3504939219394</v>
      </c>
      <c r="AX294" s="1" t="s">
        <v>156</v>
      </c>
      <c r="AY294" s="17">
        <v>40.235800524934398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6.932465886612441</v>
      </c>
      <c r="BG294" s="18">
        <v>60.698978309755077</v>
      </c>
      <c r="BH294" s="18">
        <v>12.368555803632482</v>
      </c>
      <c r="BI294" s="15"/>
      <c r="BJ294" s="19">
        <f t="shared" ca="1" si="32"/>
        <v>1</v>
      </c>
      <c r="BK294" s="18">
        <f t="shared" ca="1" si="33"/>
        <v>13.623384612017427</v>
      </c>
      <c r="BL294" s="17">
        <f t="shared" si="30"/>
        <v>2.9059015573226956</v>
      </c>
      <c r="BM294" s="17">
        <f t="shared" ca="1" si="34"/>
        <v>2.879062183968315</v>
      </c>
      <c r="BN294" s="16">
        <f t="shared" si="31"/>
        <v>2.7364096080005607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4.7629999999999999E-2</v>
      </c>
      <c r="D295" s="1">
        <v>1.70719</v>
      </c>
      <c r="E295" s="1">
        <v>3.6549999999999999E-2</v>
      </c>
      <c r="F295" s="1">
        <v>2.1952500000000001</v>
      </c>
      <c r="G295" s="1">
        <v>2.0697000000000001</v>
      </c>
      <c r="H295" s="15"/>
      <c r="I295" s="11">
        <f t="shared" si="28"/>
        <v>46.259842519685037</v>
      </c>
      <c r="J295" s="10">
        <f t="shared" si="29"/>
        <v>-40.399842519685038</v>
      </c>
      <c r="K295" s="6">
        <v>120</v>
      </c>
      <c r="L295" s="10">
        <v>5057.9068241469804</v>
      </c>
      <c r="M295" s="10">
        <v>2519.324146981633</v>
      </c>
      <c r="N295" s="10">
        <v>20.045931758530184</v>
      </c>
      <c r="O295" s="10">
        <v>20.292098092643052</v>
      </c>
      <c r="P295" s="10">
        <v>20.378033601181851</v>
      </c>
      <c r="Q295" s="10">
        <v>0.62801647785787817</v>
      </c>
      <c r="R295" s="10">
        <v>3.0818306130452915</v>
      </c>
      <c r="S295" s="10">
        <v>5.9677436485278212</v>
      </c>
      <c r="T295" s="14" t="s">
        <v>159</v>
      </c>
      <c r="U295" s="6">
        <v>5</v>
      </c>
      <c r="V295" s="14" t="s">
        <v>157</v>
      </c>
      <c r="W295" s="6">
        <v>4</v>
      </c>
      <c r="X295" s="14" t="s">
        <v>157</v>
      </c>
      <c r="Y295" s="6">
        <v>4</v>
      </c>
      <c r="Z295" s="14" t="s">
        <v>119</v>
      </c>
      <c r="AA295" s="9">
        <v>4</v>
      </c>
      <c r="AB295" s="7">
        <v>37.216854596609664</v>
      </c>
      <c r="AC295" s="6">
        <v>55.165502105246873</v>
      </c>
      <c r="AD295" s="13">
        <v>7.6176432981434647</v>
      </c>
      <c r="AE295" s="8">
        <v>2037.8033601181851</v>
      </c>
      <c r="AF295" s="6">
        <v>2070.8756529412644</v>
      </c>
      <c r="AG295" s="6">
        <v>1358.5355734121235</v>
      </c>
      <c r="AH295" s="6">
        <v>0</v>
      </c>
      <c r="AI295" s="6">
        <v>3.2448246693605793</v>
      </c>
      <c r="AJ295" s="6"/>
      <c r="AK295" s="6"/>
      <c r="AL295" s="6"/>
      <c r="AM295" s="6"/>
      <c r="AN295" s="6">
        <v>10.146049046321526</v>
      </c>
      <c r="AO295" s="6">
        <v>5.6741622569955208</v>
      </c>
      <c r="AP295" s="6">
        <v>10.509749013884864</v>
      </c>
      <c r="AQ295" s="6">
        <v>114.66</v>
      </c>
      <c r="AR295" s="6"/>
      <c r="AS295" s="6"/>
      <c r="AT295" s="6">
        <v>4.4523901667432098</v>
      </c>
      <c r="AU295" s="6">
        <v>1</v>
      </c>
      <c r="AV295" s="10"/>
      <c r="AW295" s="13">
        <v>310.63134794118963</v>
      </c>
      <c r="AX295" s="1" t="s">
        <v>156</v>
      </c>
      <c r="AY295" s="17">
        <v>40.399842519685002</v>
      </c>
      <c r="AZ295" s="12">
        <v>0</v>
      </c>
      <c r="BA295" s="12">
        <v>100</v>
      </c>
      <c r="BB295" s="12">
        <v>0</v>
      </c>
      <c r="BC295" s="12">
        <v>0</v>
      </c>
      <c r="BD295" s="12">
        <v>100</v>
      </c>
      <c r="BE295" s="12">
        <v>0</v>
      </c>
      <c r="BF295" s="18">
        <v>37.216854596609664</v>
      </c>
      <c r="BG295" s="18">
        <v>55.165502105246873</v>
      </c>
      <c r="BH295" s="18">
        <v>7.6176432981434647</v>
      </c>
      <c r="BI295" s="15"/>
      <c r="BJ295" s="19">
        <f t="shared" ca="1" si="32"/>
        <v>1</v>
      </c>
      <c r="BK295" s="18">
        <f t="shared" ca="1" si="33"/>
        <v>14.169736919715623</v>
      </c>
      <c r="BL295" s="17">
        <f t="shared" si="30"/>
        <v>3.5184809032405964</v>
      </c>
      <c r="BM295" s="17">
        <f t="shared" ca="1" si="34"/>
        <v>2.9148059710308276</v>
      </c>
      <c r="BN295" s="16">
        <f t="shared" si="31"/>
        <v>2.7747524567925104</v>
      </c>
      <c r="BO295" s="15"/>
      <c r="BP295" s="2"/>
    </row>
    <row r="296" spans="1:68" x14ac:dyDescent="0.2">
      <c r="A296" s="1">
        <v>14.15</v>
      </c>
      <c r="B296" s="1">
        <v>2.6</v>
      </c>
      <c r="C296" s="1">
        <v>5.8119999999999998E-2</v>
      </c>
      <c r="D296" s="1">
        <v>1.7158</v>
      </c>
      <c r="E296" s="1">
        <v>3.0589999999999999E-2</v>
      </c>
      <c r="F296" s="1">
        <v>2.1928299999999998</v>
      </c>
      <c r="G296" s="1">
        <v>2.0686800000000001</v>
      </c>
      <c r="H296" s="15"/>
      <c r="I296" s="11">
        <f t="shared" si="28"/>
        <v>46.423884514435692</v>
      </c>
      <c r="J296" s="10">
        <f t="shared" si="29"/>
        <v>-40.563884514435692</v>
      </c>
      <c r="K296" s="6">
        <v>120</v>
      </c>
      <c r="L296" s="10">
        <v>5077.5918635170592</v>
      </c>
      <c r="M296" s="10">
        <v>2528.7729658792705</v>
      </c>
      <c r="N296" s="10">
        <v>20.117016622922133</v>
      </c>
      <c r="O296" s="10">
        <v>26.143228081423299</v>
      </c>
      <c r="P296" s="10">
        <v>26.193471908366892</v>
      </c>
      <c r="Q296" s="10">
        <v>0.65993820803295544</v>
      </c>
      <c r="R296" s="10">
        <v>2.5194758844555984</v>
      </c>
      <c r="S296" s="10">
        <v>3.489154648860517</v>
      </c>
      <c r="T296" s="14" t="s">
        <v>34</v>
      </c>
      <c r="U296" s="6">
        <v>6</v>
      </c>
      <c r="V296" s="14" t="s">
        <v>157</v>
      </c>
      <c r="W296" s="6">
        <v>4</v>
      </c>
      <c r="X296" s="14" t="s">
        <v>157</v>
      </c>
      <c r="Y296" s="6">
        <v>4</v>
      </c>
      <c r="Z296" s="14" t="s">
        <v>119</v>
      </c>
      <c r="AA296" s="9">
        <v>4</v>
      </c>
      <c r="AB296" s="7">
        <v>20.011697290150749</v>
      </c>
      <c r="AC296" s="6">
        <v>62.531480515622043</v>
      </c>
      <c r="AD296" s="13">
        <v>17.456822194227207</v>
      </c>
      <c r="AE296" s="8">
        <v>2619.3471908366892</v>
      </c>
      <c r="AF296" s="6">
        <v>2753.8869220589122</v>
      </c>
      <c r="AG296" s="6">
        <v>1746.2314605577928</v>
      </c>
      <c r="AH296" s="6">
        <v>0</v>
      </c>
      <c r="AI296" s="6">
        <v>3.9690794667640859</v>
      </c>
      <c r="AJ296" s="6"/>
      <c r="AK296" s="6"/>
      <c r="AL296" s="6"/>
      <c r="AM296" s="6"/>
      <c r="AN296" s="6">
        <v>10.45729123256932</v>
      </c>
      <c r="AO296" s="6">
        <v>6.7684070034791386</v>
      </c>
      <c r="AP296" s="6">
        <v>13.22362022390455</v>
      </c>
      <c r="AQ296" s="6">
        <v>114.66</v>
      </c>
      <c r="AR296" s="6"/>
      <c r="AS296" s="6"/>
      <c r="AT296" s="6">
        <v>5.9785351850006583</v>
      </c>
      <c r="AU296" s="6">
        <v>1</v>
      </c>
      <c r="AV296" s="10"/>
      <c r="AW296" s="13">
        <v>413.08303830883682</v>
      </c>
      <c r="AX296" s="1" t="s">
        <v>156</v>
      </c>
      <c r="AY296" s="17">
        <v>40.563884514435699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20.011697290150749</v>
      </c>
      <c r="BG296" s="18">
        <v>62.531480515622043</v>
      </c>
      <c r="BH296" s="18">
        <v>17.456822194227207</v>
      </c>
      <c r="BI296" s="15"/>
      <c r="BJ296" s="19">
        <f t="shared" ca="1" si="32"/>
        <v>0.95951130818008334</v>
      </c>
      <c r="BK296" s="18">
        <f t="shared" ca="1" si="33"/>
        <v>18.842457281945123</v>
      </c>
      <c r="BL296" s="17">
        <f t="shared" si="30"/>
        <v>2.7898847935416877</v>
      </c>
      <c r="BM296" s="17">
        <f t="shared" ca="1" si="34"/>
        <v>2.7552856191544399</v>
      </c>
      <c r="BN296" s="16">
        <f t="shared" si="31"/>
        <v>2.634965722469699</v>
      </c>
      <c r="BO296" s="15"/>
      <c r="BP296" s="2"/>
    </row>
    <row r="297" spans="1:68" x14ac:dyDescent="0.2">
      <c r="A297" s="1">
        <v>14.2</v>
      </c>
      <c r="B297" s="1">
        <v>2.6</v>
      </c>
      <c r="C297" s="1">
        <v>0.10199</v>
      </c>
      <c r="D297" s="1">
        <v>1.74139</v>
      </c>
      <c r="E297" s="1">
        <v>6.9639999999999994E-2</v>
      </c>
      <c r="F297" s="1">
        <v>2.1974499999999999</v>
      </c>
      <c r="G297" s="1">
        <v>2.06725</v>
      </c>
      <c r="H297" s="15"/>
      <c r="I297" s="11">
        <f t="shared" si="28"/>
        <v>46.587926509186346</v>
      </c>
      <c r="J297" s="10">
        <f t="shared" si="29"/>
        <v>-40.727926509186346</v>
      </c>
      <c r="K297" s="6">
        <v>120</v>
      </c>
      <c r="L297" s="10">
        <v>5097.276902887138</v>
      </c>
      <c r="M297" s="10">
        <v>2538.221784776908</v>
      </c>
      <c r="N297" s="10">
        <v>20.188101487314086</v>
      </c>
      <c r="O297" s="10">
        <v>50.613111075492874</v>
      </c>
      <c r="P297" s="10">
        <v>50.897207279331248</v>
      </c>
      <c r="Q297" s="10">
        <v>0.75481359423274941</v>
      </c>
      <c r="R297" s="10">
        <v>1.4830157381528284</v>
      </c>
      <c r="S297" s="10">
        <v>19.728903044331698</v>
      </c>
      <c r="T297" s="14" t="s">
        <v>162</v>
      </c>
      <c r="U297" s="6">
        <v>7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2.6476962291541355</v>
      </c>
      <c r="AC297" s="6">
        <v>44.073347456704603</v>
      </c>
      <c r="AD297" s="13">
        <v>53.278956314141261</v>
      </c>
      <c r="AE297" s="8"/>
      <c r="AF297" s="6"/>
      <c r="AG297" s="6"/>
      <c r="AH297" s="6"/>
      <c r="AI297" s="6"/>
      <c r="AJ297" s="6">
        <v>31.73296928793075</v>
      </c>
      <c r="AK297" s="6">
        <v>35.950134623149424</v>
      </c>
      <c r="AL297" s="6">
        <v>37.902537855300288</v>
      </c>
      <c r="AM297" s="6">
        <v>34.817290545949845</v>
      </c>
      <c r="AN297" s="6">
        <v>16.871037025164291</v>
      </c>
      <c r="AO297" s="6">
        <v>8.1258240712904506</v>
      </c>
      <c r="AP297" s="6">
        <v>12.724301819832812</v>
      </c>
      <c r="AQ297" s="6">
        <v>117.845</v>
      </c>
      <c r="AR297" s="6">
        <v>0</v>
      </c>
      <c r="AS297" s="6">
        <v>0</v>
      </c>
      <c r="AT297" s="6">
        <v>1.2701164392416531</v>
      </c>
      <c r="AU297" s="6">
        <v>0.47514865119984301</v>
      </c>
      <c r="AV297" s="10">
        <v>0.23008020938295448</v>
      </c>
      <c r="AW297" s="13">
        <v>127.24301819832812</v>
      </c>
      <c r="AX297" s="1" t="s">
        <v>156</v>
      </c>
      <c r="AY297" s="17">
        <v>40.727926509186297</v>
      </c>
      <c r="AZ297" s="12">
        <v>0</v>
      </c>
      <c r="BA297" s="12">
        <v>0</v>
      </c>
      <c r="BB297" s="12">
        <v>100</v>
      </c>
      <c r="BC297" s="12">
        <v>0</v>
      </c>
      <c r="BD297" s="12">
        <v>100</v>
      </c>
      <c r="BE297" s="12">
        <v>0</v>
      </c>
      <c r="BF297" s="18">
        <v>2.6476962291541355</v>
      </c>
      <c r="BG297" s="18">
        <v>44.073347456704603</v>
      </c>
      <c r="BH297" s="18">
        <v>53.278956314141261</v>
      </c>
      <c r="BI297" s="15"/>
      <c r="BJ297" s="19">
        <f t="shared" ca="1" si="32"/>
        <v>0.80422679762405735</v>
      </c>
      <c r="BK297" s="18">
        <f t="shared" ca="1" si="33"/>
        <v>39.463198658941693</v>
      </c>
      <c r="BL297" s="17">
        <f t="shared" si="30"/>
        <v>1.56119118421013</v>
      </c>
      <c r="BM297" s="17">
        <f t="shared" ca="1" si="34"/>
        <v>2.347128772883007</v>
      </c>
      <c r="BN297" s="16">
        <f t="shared" si="31"/>
        <v>2.2659256600345983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9.8100000000000007E-2</v>
      </c>
      <c r="D298" s="1">
        <v>1.7601899999999999</v>
      </c>
      <c r="E298" s="1">
        <v>2.5839999999999998E-2</v>
      </c>
      <c r="F298" s="1">
        <v>2.19543</v>
      </c>
      <c r="G298" s="1">
        <v>2.0619800000000001</v>
      </c>
      <c r="H298" s="15"/>
      <c r="I298" s="11">
        <f t="shared" si="28"/>
        <v>46.751968503937007</v>
      </c>
      <c r="J298" s="10">
        <f t="shared" si="29"/>
        <v>-40.891968503937008</v>
      </c>
      <c r="K298" s="6">
        <v>120</v>
      </c>
      <c r="L298" s="10">
        <v>5116.9619422572177</v>
      </c>
      <c r="M298" s="10">
        <v>2547.6706036745459</v>
      </c>
      <c r="N298" s="10">
        <v>20.259186351706035</v>
      </c>
      <c r="O298" s="10">
        <v>48.443340278890858</v>
      </c>
      <c r="P298" s="10">
        <v>48.465138554227529</v>
      </c>
      <c r="Q298" s="10">
        <v>0.82451493305870183</v>
      </c>
      <c r="R298" s="10">
        <v>1.7012536385017325</v>
      </c>
      <c r="S298" s="10">
        <v>1.5137691206021779</v>
      </c>
      <c r="T298" s="14" t="s">
        <v>162</v>
      </c>
      <c r="U298" s="6">
        <v>7</v>
      </c>
      <c r="V298" s="14" t="s">
        <v>160</v>
      </c>
      <c r="W298" s="6">
        <v>5</v>
      </c>
      <c r="X298" s="14" t="s">
        <v>160</v>
      </c>
      <c r="Y298" s="6">
        <v>5</v>
      </c>
      <c r="Z298" s="14" t="s">
        <v>118</v>
      </c>
      <c r="AA298" s="9">
        <v>5</v>
      </c>
      <c r="AB298" s="7">
        <v>3.6750887049911114</v>
      </c>
      <c r="AC298" s="6">
        <v>48.475909047994783</v>
      </c>
      <c r="AD298" s="13">
        <v>47.849002247014106</v>
      </c>
      <c r="AE298" s="8"/>
      <c r="AF298" s="6"/>
      <c r="AG298" s="6"/>
      <c r="AH298" s="6"/>
      <c r="AI298" s="6"/>
      <c r="AJ298" s="6">
        <v>31.396834399349931</v>
      </c>
      <c r="AK298" s="6">
        <v>35.654148547597359</v>
      </c>
      <c r="AL298" s="6">
        <v>37.551702201632082</v>
      </c>
      <c r="AM298" s="6">
        <v>34.634885391567067</v>
      </c>
      <c r="AN298" s="6">
        <v>16.147780092963618</v>
      </c>
      <c r="AO298" s="6">
        <v>7.8833835388663136</v>
      </c>
      <c r="AP298" s="6">
        <v>12.116284638556882</v>
      </c>
      <c r="AQ298" s="6">
        <v>117.845</v>
      </c>
      <c r="AR298" s="6">
        <v>0</v>
      </c>
      <c r="AS298" s="6">
        <v>0</v>
      </c>
      <c r="AT298" s="6">
        <v>1.1869092275128064</v>
      </c>
      <c r="AU298" s="6">
        <v>0.46092123058995832</v>
      </c>
      <c r="AV298" s="10">
        <v>0.22212173059824222</v>
      </c>
      <c r="AW298" s="13">
        <v>121.16284638556883</v>
      </c>
      <c r="AX298" s="1" t="s">
        <v>156</v>
      </c>
      <c r="AY298" s="17">
        <v>40.891968503937001</v>
      </c>
      <c r="AZ298" s="12">
        <v>0</v>
      </c>
      <c r="BA298" s="12">
        <v>0</v>
      </c>
      <c r="BB298" s="12">
        <v>100</v>
      </c>
      <c r="BC298" s="12">
        <v>0</v>
      </c>
      <c r="BD298" s="12">
        <v>100</v>
      </c>
      <c r="BE298" s="12">
        <v>0</v>
      </c>
      <c r="BF298" s="18">
        <v>3.6750887049911114</v>
      </c>
      <c r="BG298" s="18">
        <v>48.475909047994783</v>
      </c>
      <c r="BH298" s="18">
        <v>47.849002247014106</v>
      </c>
      <c r="BI298" s="15"/>
      <c r="BJ298" s="19">
        <f t="shared" ca="1" si="32"/>
        <v>0.82627891891261029</v>
      </c>
      <c r="BK298" s="18">
        <f t="shared" ca="1" si="33"/>
        <v>37.20716870595421</v>
      </c>
      <c r="BL298" s="17">
        <f t="shared" si="30"/>
        <v>1.7960683187753073</v>
      </c>
      <c r="BM298" s="17">
        <f t="shared" ca="1" si="34"/>
        <v>2.4044224038939332</v>
      </c>
      <c r="BN298" s="16">
        <f t="shared" si="31"/>
        <v>2.3195653672832837</v>
      </c>
      <c r="BO298" s="15"/>
      <c r="BP298" s="2"/>
    </row>
    <row r="299" spans="1:68" x14ac:dyDescent="0.2">
      <c r="A299" s="1">
        <v>14.3</v>
      </c>
      <c r="B299" s="1">
        <v>2.6</v>
      </c>
      <c r="C299" s="1">
        <v>6.2059999999999997E-2</v>
      </c>
      <c r="D299" s="1">
        <v>1.7625500000000001</v>
      </c>
      <c r="E299" s="1">
        <v>3.329E-2</v>
      </c>
      <c r="F299" s="1">
        <v>2.1939500000000001</v>
      </c>
      <c r="G299" s="1">
        <v>2.0600999999999998</v>
      </c>
      <c r="H299" s="15"/>
      <c r="I299" s="11">
        <f t="shared" si="28"/>
        <v>46.916010498687662</v>
      </c>
      <c r="J299" s="10">
        <f t="shared" si="29"/>
        <v>-41.056010498687662</v>
      </c>
      <c r="K299" s="6">
        <v>120</v>
      </c>
      <c r="L299" s="10">
        <v>5136.6469816272966</v>
      </c>
      <c r="M299" s="10">
        <v>2557.1194225721838</v>
      </c>
      <c r="N299" s="10">
        <v>20.330271216097984</v>
      </c>
      <c r="O299" s="10">
        <v>28.340887962814545</v>
      </c>
      <c r="P299" s="10">
        <v>28.407300840145229</v>
      </c>
      <c r="Q299" s="10">
        <v>0.83326467559217299</v>
      </c>
      <c r="R299" s="10">
        <v>2.9332764850879549</v>
      </c>
      <c r="S299" s="10">
        <v>4.61200537018631</v>
      </c>
      <c r="T299" s="14" t="s">
        <v>159</v>
      </c>
      <c r="U299" s="6">
        <v>5</v>
      </c>
      <c r="V299" s="14" t="s">
        <v>157</v>
      </c>
      <c r="W299" s="6">
        <v>4</v>
      </c>
      <c r="X299" s="14" t="s">
        <v>157</v>
      </c>
      <c r="Y299" s="6">
        <v>4</v>
      </c>
      <c r="Z299" s="14" t="s">
        <v>119</v>
      </c>
      <c r="AA299" s="9">
        <v>4</v>
      </c>
      <c r="AB299" s="7">
        <v>25.483139851656574</v>
      </c>
      <c r="AC299" s="6">
        <v>61.240481586805259</v>
      </c>
      <c r="AD299" s="13">
        <v>13.27637856153817</v>
      </c>
      <c r="AE299" s="8">
        <v>2840.7300840145226</v>
      </c>
      <c r="AF299" s="6">
        <v>3010.8635541439962</v>
      </c>
      <c r="AG299" s="6">
        <v>1893.820056009682</v>
      </c>
      <c r="AH299" s="6">
        <v>0</v>
      </c>
      <c r="AI299" s="6">
        <v>3.4091569788383409</v>
      </c>
      <c r="AJ299" s="6"/>
      <c r="AK299" s="6"/>
      <c r="AL299" s="6"/>
      <c r="AM299" s="6"/>
      <c r="AN299" s="6">
        <v>14.170443981407272</v>
      </c>
      <c r="AO299" s="6">
        <v>7.3934281234549006</v>
      </c>
      <c r="AP299" s="6">
        <v>14.256740392067773</v>
      </c>
      <c r="AQ299" s="6">
        <v>114.66</v>
      </c>
      <c r="AR299" s="6"/>
      <c r="AS299" s="6"/>
      <c r="AT299" s="6">
        <v>6.4772065800589944</v>
      </c>
      <c r="AU299" s="6">
        <v>1</v>
      </c>
      <c r="AV299" s="10"/>
      <c r="AW299" s="13">
        <v>451.62953312159942</v>
      </c>
      <c r="AX299" s="1" t="s">
        <v>156</v>
      </c>
      <c r="AY299" s="17">
        <v>41.056010498687698</v>
      </c>
      <c r="AZ299" s="12">
        <v>0</v>
      </c>
      <c r="BA299" s="12">
        <v>100</v>
      </c>
      <c r="BB299" s="12">
        <v>0</v>
      </c>
      <c r="BC299" s="12">
        <v>0</v>
      </c>
      <c r="BD299" s="12">
        <v>100</v>
      </c>
      <c r="BE299" s="12">
        <v>0</v>
      </c>
      <c r="BF299" s="18">
        <v>25.483139851656574</v>
      </c>
      <c r="BG299" s="18">
        <v>61.240481586805259</v>
      </c>
      <c r="BH299" s="18">
        <v>13.27637856153817</v>
      </c>
      <c r="BI299" s="15"/>
      <c r="BJ299" s="19">
        <f t="shared" ca="1" si="32"/>
        <v>0.9649138957463691</v>
      </c>
      <c r="BK299" s="18">
        <f t="shared" ca="1" si="33"/>
        <v>20.342805483206515</v>
      </c>
      <c r="BL299" s="17">
        <f t="shared" si="30"/>
        <v>3.2248361238403591</v>
      </c>
      <c r="BM299" s="17">
        <f t="shared" ca="1" si="34"/>
        <v>2.7677077817426703</v>
      </c>
      <c r="BN299" s="16">
        <f t="shared" si="31"/>
        <v>2.6488520755643217</v>
      </c>
      <c r="BO299" s="15"/>
      <c r="BP299" s="2"/>
    </row>
    <row r="300" spans="1:68" x14ac:dyDescent="0.2">
      <c r="A300" s="1">
        <v>14.35</v>
      </c>
      <c r="B300" s="1">
        <v>2.6</v>
      </c>
      <c r="C300" s="1">
        <v>4.6690000000000002E-2</v>
      </c>
      <c r="D300" s="1">
        <v>1.6945699999999999</v>
      </c>
      <c r="E300" s="1">
        <v>9.6409999999999996E-2</v>
      </c>
      <c r="F300" s="1">
        <v>2.19828</v>
      </c>
      <c r="G300" s="1">
        <v>2.0611799999999998</v>
      </c>
      <c r="H300" s="15"/>
      <c r="I300" s="11">
        <f t="shared" si="28"/>
        <v>47.080052493438316</v>
      </c>
      <c r="J300" s="10">
        <f t="shared" si="29"/>
        <v>-41.220052493438317</v>
      </c>
      <c r="K300" s="6">
        <v>120</v>
      </c>
      <c r="L300" s="10">
        <v>5156.3320209973754</v>
      </c>
      <c r="M300" s="10">
        <v>2566.5682414698213</v>
      </c>
      <c r="N300" s="10">
        <v>20.401356080489936</v>
      </c>
      <c r="O300" s="10">
        <v>19.767783298605544</v>
      </c>
      <c r="P300" s="10">
        <v>20.212192642763341</v>
      </c>
      <c r="Q300" s="10">
        <v>0.58122760041194588</v>
      </c>
      <c r="R300" s="10">
        <v>2.8756286400231068</v>
      </c>
      <c r="S300" s="10">
        <v>30.861760010958164</v>
      </c>
      <c r="T300" s="14" t="s">
        <v>159</v>
      </c>
      <c r="U300" s="6">
        <v>5</v>
      </c>
      <c r="V300" s="14" t="s">
        <v>157</v>
      </c>
      <c r="W300" s="6">
        <v>4</v>
      </c>
      <c r="X300" s="14" t="s">
        <v>157</v>
      </c>
      <c r="Y300" s="6">
        <v>4</v>
      </c>
      <c r="Z300" s="14" t="s">
        <v>119</v>
      </c>
      <c r="AA300" s="9">
        <v>4</v>
      </c>
      <c r="AB300" s="7">
        <v>34.559540897158008</v>
      </c>
      <c r="AC300" s="6">
        <v>56.834407417423463</v>
      </c>
      <c r="AD300" s="13">
        <v>8.6060516854185281</v>
      </c>
      <c r="AE300" s="8">
        <v>2021.2192642763341</v>
      </c>
      <c r="AF300" s="6">
        <v>2045.5752344890639</v>
      </c>
      <c r="AG300" s="6">
        <v>1347.4795095175562</v>
      </c>
      <c r="AH300" s="6">
        <v>215.18545228391781</v>
      </c>
      <c r="AI300" s="6">
        <v>3.4775004883522254</v>
      </c>
      <c r="AJ300" s="6"/>
      <c r="AK300" s="6"/>
      <c r="AL300" s="6"/>
      <c r="AM300" s="6"/>
      <c r="AN300" s="6">
        <v>9.8838916493027718</v>
      </c>
      <c r="AO300" s="6">
        <v>5.6094679955710278</v>
      </c>
      <c r="AP300" s="6">
        <v>10.432356566622893</v>
      </c>
      <c r="AQ300" s="6">
        <v>114.66</v>
      </c>
      <c r="AR300" s="6"/>
      <c r="AS300" s="6"/>
      <c r="AT300" s="6">
        <v>4.2970662012027123</v>
      </c>
      <c r="AU300" s="6">
        <v>1</v>
      </c>
      <c r="AV300" s="10"/>
      <c r="AW300" s="13">
        <v>306.83628517335956</v>
      </c>
      <c r="AX300" s="1" t="s">
        <v>156</v>
      </c>
      <c r="AY300" s="17">
        <v>41.220052493438303</v>
      </c>
      <c r="AZ300" s="12">
        <v>0</v>
      </c>
      <c r="BA300" s="12">
        <v>100</v>
      </c>
      <c r="BB300" s="12">
        <v>0</v>
      </c>
      <c r="BC300" s="12">
        <v>0</v>
      </c>
      <c r="BD300" s="12">
        <v>100</v>
      </c>
      <c r="BE300" s="12">
        <v>0</v>
      </c>
      <c r="BF300" s="18">
        <v>34.559540897158008</v>
      </c>
      <c r="BG300" s="18">
        <v>56.834407417423463</v>
      </c>
      <c r="BH300" s="18">
        <v>8.6060516854185281</v>
      </c>
      <c r="BI300" s="15"/>
      <c r="BJ300" s="19">
        <f t="shared" ca="1" si="32"/>
        <v>1</v>
      </c>
      <c r="BK300" s="18">
        <f t="shared" ca="1" si="33"/>
        <v>13.741326918442665</v>
      </c>
      <c r="BL300" s="17">
        <f t="shared" si="30"/>
        <v>3.2960571770288953</v>
      </c>
      <c r="BM300" s="17">
        <f t="shared" ca="1" si="34"/>
        <v>2.9083871784786468</v>
      </c>
      <c r="BN300" s="16">
        <f t="shared" si="31"/>
        <v>2.7591478360237538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4.394E-2</v>
      </c>
      <c r="D301" s="1">
        <v>1.6323300000000001</v>
      </c>
      <c r="E301" s="1">
        <v>0.17877999999999999</v>
      </c>
      <c r="F301" s="1">
        <v>2.1953299999999998</v>
      </c>
      <c r="G301" s="1">
        <v>2.0583</v>
      </c>
      <c r="H301" s="15"/>
      <c r="I301" s="11">
        <f t="shared" si="28"/>
        <v>47.244094488188978</v>
      </c>
      <c r="J301" s="10">
        <f t="shared" si="29"/>
        <v>-41.384094488188978</v>
      </c>
      <c r="K301" s="6">
        <v>120</v>
      </c>
      <c r="L301" s="10">
        <v>5176.0170603674551</v>
      </c>
      <c r="M301" s="10">
        <v>2576.0170603674592</v>
      </c>
      <c r="N301" s="10">
        <v>20.472440944881889</v>
      </c>
      <c r="O301" s="10">
        <v>18.233883635197948</v>
      </c>
      <c r="P301" s="10">
        <v>19.171568786905642</v>
      </c>
      <c r="Q301" s="10">
        <v>0.35047167868177143</v>
      </c>
      <c r="R301" s="10">
        <v>1.8280803338386518</v>
      </c>
      <c r="S301" s="10">
        <v>65.117024424145384</v>
      </c>
      <c r="T301" s="14" t="s">
        <v>34</v>
      </c>
      <c r="U301" s="6">
        <v>6</v>
      </c>
      <c r="V301" s="14" t="s">
        <v>157</v>
      </c>
      <c r="W301" s="6">
        <v>4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18.096398368057841</v>
      </c>
      <c r="AC301" s="6">
        <v>62.633233760096928</v>
      </c>
      <c r="AD301" s="13">
        <v>19.270367871845227</v>
      </c>
      <c r="AE301" s="8">
        <v>1917.1568786905641</v>
      </c>
      <c r="AF301" s="6">
        <v>1921.9909550134475</v>
      </c>
      <c r="AG301" s="6">
        <v>1278.1045857937095</v>
      </c>
      <c r="AH301" s="6">
        <v>918.40286014484911</v>
      </c>
      <c r="AI301" s="6">
        <v>5.4702191227021917</v>
      </c>
      <c r="AJ301" s="6"/>
      <c r="AK301" s="6"/>
      <c r="AL301" s="6"/>
      <c r="AM301" s="6"/>
      <c r="AN301" s="6">
        <v>7.2935534540791789</v>
      </c>
      <c r="AO301" s="6">
        <v>5.0869994271061731</v>
      </c>
      <c r="AP301" s="6">
        <v>9.9467321005559661</v>
      </c>
      <c r="AQ301" s="6">
        <v>114.66</v>
      </c>
      <c r="AR301" s="6"/>
      <c r="AS301" s="6"/>
      <c r="AT301" s="6">
        <v>4.006975503975938</v>
      </c>
      <c r="AU301" s="6">
        <v>1</v>
      </c>
      <c r="AV301" s="10"/>
      <c r="AW301" s="13">
        <v>288.29864325201714</v>
      </c>
      <c r="AX301" s="1" t="s">
        <v>156</v>
      </c>
      <c r="AY301" s="17">
        <v>41.384094488189</v>
      </c>
      <c r="AZ301" s="12">
        <v>0</v>
      </c>
      <c r="BA301" s="12">
        <v>100</v>
      </c>
      <c r="BB301" s="12">
        <v>0</v>
      </c>
      <c r="BC301" s="12">
        <v>0</v>
      </c>
      <c r="BD301" s="12">
        <v>100</v>
      </c>
      <c r="BE301" s="12">
        <v>0</v>
      </c>
      <c r="BF301" s="18">
        <v>18.096398368057841</v>
      </c>
      <c r="BG301" s="18">
        <v>62.633233760096928</v>
      </c>
      <c r="BH301" s="18">
        <v>19.270367871845227</v>
      </c>
      <c r="BI301" s="15"/>
      <c r="BJ301" s="19">
        <f t="shared" ca="1" si="32"/>
        <v>0.98524271773303518</v>
      </c>
      <c r="BK301" s="18">
        <f t="shared" ca="1" si="33"/>
        <v>12.912421370700667</v>
      </c>
      <c r="BL301" s="17">
        <f t="shared" si="30"/>
        <v>2.1133681384231875</v>
      </c>
      <c r="BM301" s="17">
        <f t="shared" ca="1" si="34"/>
        <v>2.8198923650494572</v>
      </c>
      <c r="BN301" s="16">
        <f t="shared" si="31"/>
        <v>2.6631038498262494</v>
      </c>
      <c r="BO301" s="15"/>
      <c r="BP301" s="2"/>
    </row>
    <row r="302" spans="1:68" x14ac:dyDescent="0.2">
      <c r="A302" s="1">
        <v>14.45</v>
      </c>
      <c r="B302" s="1">
        <v>0.45</v>
      </c>
      <c r="C302" s="1">
        <v>5.1189999999999999E-2</v>
      </c>
      <c r="D302" s="1">
        <v>1.54697</v>
      </c>
      <c r="E302" s="1">
        <v>0.20505999999999999</v>
      </c>
      <c r="F302" s="1">
        <v>2.1949800000000002</v>
      </c>
      <c r="G302" s="1">
        <v>2.05708</v>
      </c>
      <c r="H302" s="15"/>
      <c r="I302" s="11">
        <f t="shared" si="28"/>
        <v>47.408136482939625</v>
      </c>
      <c r="J302" s="10">
        <f t="shared" si="29"/>
        <v>-41.548136482939626</v>
      </c>
      <c r="K302" s="6">
        <v>120</v>
      </c>
      <c r="L302" s="10">
        <v>5195.702099737533</v>
      </c>
      <c r="M302" s="10">
        <v>2585.4658792650966</v>
      </c>
      <c r="N302" s="10">
        <v>20.543525809273838</v>
      </c>
      <c r="O302" s="10">
        <v>22.277800929636161</v>
      </c>
      <c r="P302" s="10">
        <v>23.372864838444876</v>
      </c>
      <c r="Q302" s="10">
        <v>3.3997940267764822E-2</v>
      </c>
      <c r="R302" s="10">
        <v>0.14545902054695187</v>
      </c>
      <c r="S302" s="10">
        <v>76.046104778383096</v>
      </c>
      <c r="T302" s="14" t="s">
        <v>162</v>
      </c>
      <c r="U302" s="6">
        <v>7</v>
      </c>
      <c r="V302" s="14" t="s">
        <v>160</v>
      </c>
      <c r="W302" s="6">
        <v>5</v>
      </c>
      <c r="X302" s="14" t="s">
        <v>160</v>
      </c>
      <c r="Y302" s="6">
        <v>5</v>
      </c>
      <c r="Z302" s="14" t="s">
        <v>30</v>
      </c>
      <c r="AA302" s="9">
        <v>6</v>
      </c>
      <c r="AB302" s="7">
        <v>2.2373577049752384</v>
      </c>
      <c r="AC302" s="6">
        <v>41.702143815580207</v>
      </c>
      <c r="AD302" s="13">
        <v>56.060498479444554</v>
      </c>
      <c r="AE302" s="8"/>
      <c r="AF302" s="6"/>
      <c r="AG302" s="6"/>
      <c r="AH302" s="6"/>
      <c r="AI302" s="6"/>
      <c r="AJ302" s="6">
        <v>31</v>
      </c>
      <c r="AK302" s="6">
        <v>30.447076477944165</v>
      </c>
      <c r="AL302" s="6">
        <v>31.269737129283911</v>
      </c>
      <c r="AM302" s="6">
        <v>30.843216209611221</v>
      </c>
      <c r="AN302" s="6">
        <v>7.425933643212054</v>
      </c>
      <c r="AO302" s="6">
        <v>3.0497529145263216</v>
      </c>
      <c r="AP302" s="6">
        <v>5.0118594515334625</v>
      </c>
      <c r="AQ302" s="6">
        <v>117.845</v>
      </c>
      <c r="AR302" s="6">
        <v>0</v>
      </c>
      <c r="AS302" s="6">
        <v>0</v>
      </c>
      <c r="AT302" s="6">
        <v>0.3067152917400473</v>
      </c>
      <c r="AU302" s="6">
        <v>0.27100733660122339</v>
      </c>
      <c r="AV302" s="10">
        <v>0.21779959138348814</v>
      </c>
      <c r="AW302" s="13">
        <v>58.432162096112194</v>
      </c>
      <c r="AX302" s="1" t="s">
        <v>156</v>
      </c>
      <c r="AY302" s="17">
        <v>41.548136482939597</v>
      </c>
      <c r="AZ302" s="12">
        <v>0</v>
      </c>
      <c r="BA302" s="12">
        <v>0</v>
      </c>
      <c r="BB302" s="12">
        <v>100</v>
      </c>
      <c r="BC302" s="12">
        <v>0</v>
      </c>
      <c r="BD302" s="12">
        <v>0</v>
      </c>
      <c r="BE302" s="12">
        <v>100</v>
      </c>
      <c r="BF302" s="18">
        <v>2.2373577049752384</v>
      </c>
      <c r="BG302" s="18">
        <v>41.702143815580207</v>
      </c>
      <c r="BH302" s="18">
        <v>56.060498479444554</v>
      </c>
      <c r="BI302" s="15"/>
      <c r="BJ302" s="19">
        <f t="shared" ca="1" si="32"/>
        <v>0.78233842024879818</v>
      </c>
      <c r="BK302" s="18">
        <f t="shared" ca="1" si="33"/>
        <v>16.780139844556412</v>
      </c>
      <c r="BL302" s="17">
        <f t="shared" si="30"/>
        <v>0.1636482199903993</v>
      </c>
      <c r="BM302" s="17">
        <f t="shared" ca="1" si="34"/>
        <v>2.286749201381145</v>
      </c>
      <c r="BN302" s="16">
        <f t="shared" si="31"/>
        <v>2.1607619263921087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9.1590000000000005E-2</v>
      </c>
      <c r="D303" s="1">
        <v>1.6994199999999999</v>
      </c>
      <c r="E303" s="1">
        <v>0.23487</v>
      </c>
      <c r="F303" s="1">
        <v>2.1978</v>
      </c>
      <c r="G303" s="1">
        <v>2.05918</v>
      </c>
      <c r="H303" s="15"/>
      <c r="I303" s="11">
        <f t="shared" si="28"/>
        <v>47.572178477690287</v>
      </c>
      <c r="J303" s="10">
        <f t="shared" si="29"/>
        <v>-41.712178477690287</v>
      </c>
      <c r="K303" s="6">
        <v>120</v>
      </c>
      <c r="L303" s="10">
        <v>5215.3871391076127</v>
      </c>
      <c r="M303" s="10">
        <v>2594.9146981627346</v>
      </c>
      <c r="N303" s="10">
        <v>20.614610673665791</v>
      </c>
      <c r="O303" s="10">
        <v>44.812181439333237</v>
      </c>
      <c r="P303" s="10">
        <v>46.085763641489805</v>
      </c>
      <c r="Q303" s="10">
        <v>0.59920906282183262</v>
      </c>
      <c r="R303" s="10">
        <v>1.3002042615224898</v>
      </c>
      <c r="S303" s="10">
        <v>88.443208483094907</v>
      </c>
      <c r="T303" s="14" t="s">
        <v>162</v>
      </c>
      <c r="U303" s="6">
        <v>7</v>
      </c>
      <c r="V303" s="14" t="s">
        <v>160</v>
      </c>
      <c r="W303" s="6">
        <v>5</v>
      </c>
      <c r="X303" s="14" t="s">
        <v>160</v>
      </c>
      <c r="Y303" s="6">
        <v>5</v>
      </c>
      <c r="Z303" s="14" t="s">
        <v>118</v>
      </c>
      <c r="AA303" s="9">
        <v>5</v>
      </c>
      <c r="AB303" s="7">
        <v>2.6915633459805264</v>
      </c>
      <c r="AC303" s="6">
        <v>44.300310742606477</v>
      </c>
      <c r="AD303" s="13">
        <v>53.008125911412996</v>
      </c>
      <c r="AE303" s="8"/>
      <c r="AF303" s="6"/>
      <c r="AG303" s="6"/>
      <c r="AH303" s="6"/>
      <c r="AI303" s="6"/>
      <c r="AJ303" s="6">
        <v>31</v>
      </c>
      <c r="AK303" s="6">
        <v>35.037209867883895</v>
      </c>
      <c r="AL303" s="6">
        <v>36.818172505944951</v>
      </c>
      <c r="AM303" s="6">
        <v>34.456432273111737</v>
      </c>
      <c r="AN303" s="6">
        <v>14.937393813111079</v>
      </c>
      <c r="AO303" s="6">
        <v>7.2499148741168584</v>
      </c>
      <c r="AP303" s="6">
        <v>11.521440910372451</v>
      </c>
      <c r="AQ303" s="6">
        <v>117.845</v>
      </c>
      <c r="AR303" s="6">
        <v>0</v>
      </c>
      <c r="AS303" s="6">
        <v>0</v>
      </c>
      <c r="AT303" s="6">
        <v>1.0509558183494385</v>
      </c>
      <c r="AU303" s="6">
        <v>0.43821878689087168</v>
      </c>
      <c r="AV303" s="10">
        <v>0.21656265011989706</v>
      </c>
      <c r="AW303" s="13">
        <v>115.21440910372451</v>
      </c>
      <c r="AX303" s="1" t="s">
        <v>156</v>
      </c>
      <c r="AY303" s="17">
        <v>41.712178477690301</v>
      </c>
      <c r="AZ303" s="12">
        <v>0</v>
      </c>
      <c r="BA303" s="12">
        <v>0</v>
      </c>
      <c r="BB303" s="12">
        <v>100</v>
      </c>
      <c r="BC303" s="12">
        <v>0</v>
      </c>
      <c r="BD303" s="12">
        <v>100</v>
      </c>
      <c r="BE303" s="12">
        <v>0</v>
      </c>
      <c r="BF303" s="18">
        <v>2.6915633459805264</v>
      </c>
      <c r="BG303" s="18">
        <v>44.300310742606477</v>
      </c>
      <c r="BH303" s="18">
        <v>53.008125911412996</v>
      </c>
      <c r="BI303" s="15"/>
      <c r="BJ303" s="19">
        <f t="shared" ca="1" si="32"/>
        <v>0.81013938303052457</v>
      </c>
      <c r="BK303" s="18">
        <f t="shared" ca="1" si="33"/>
        <v>34.821261812853066</v>
      </c>
      <c r="BL303" s="17">
        <f t="shared" si="30"/>
        <v>1.3781868924504239</v>
      </c>
      <c r="BM303" s="17">
        <f t="shared" ca="1" si="34"/>
        <v>2.3591316552087993</v>
      </c>
      <c r="BN303" s="16">
        <f t="shared" si="31"/>
        <v>2.2660218348291741</v>
      </c>
      <c r="BO303" s="15"/>
      <c r="BP303" s="2"/>
    </row>
    <row r="304" spans="1:68" x14ac:dyDescent="0.2">
      <c r="A304" s="1">
        <v>14.55</v>
      </c>
      <c r="B304" s="1">
        <v>2.6</v>
      </c>
      <c r="C304" s="1">
        <v>6.0220000000000003E-2</v>
      </c>
      <c r="D304" s="1">
        <v>1.7325699999999999</v>
      </c>
      <c r="E304" s="1">
        <v>8.9660000000000004E-2</v>
      </c>
      <c r="F304" s="1">
        <v>2.19373</v>
      </c>
      <c r="G304" s="1">
        <v>2.0580500000000002</v>
      </c>
      <c r="H304" s="15"/>
      <c r="I304" s="11">
        <f t="shared" si="28"/>
        <v>47.736220472440948</v>
      </c>
      <c r="J304" s="10">
        <f t="shared" si="29"/>
        <v>-41.876220472440949</v>
      </c>
      <c r="K304" s="6">
        <v>120</v>
      </c>
      <c r="L304" s="10">
        <v>5235.0721784776924</v>
      </c>
      <c r="M304" s="10">
        <v>2604.3635170603725</v>
      </c>
      <c r="N304" s="10">
        <v>20.685695538057743</v>
      </c>
      <c r="O304" s="10">
        <v>27.314569642570923</v>
      </c>
      <c r="P304" s="10">
        <v>27.718556360760992</v>
      </c>
      <c r="Q304" s="10">
        <v>0.72211328527291418</v>
      </c>
      <c r="R304" s="10">
        <v>2.6051619567574376</v>
      </c>
      <c r="S304" s="10">
        <v>28.054633207643683</v>
      </c>
      <c r="T304" s="14" t="s">
        <v>159</v>
      </c>
      <c r="U304" s="6">
        <v>5</v>
      </c>
      <c r="V304" s="14" t="s">
        <v>157</v>
      </c>
      <c r="W304" s="6">
        <v>4</v>
      </c>
      <c r="X304" s="14" t="s">
        <v>157</v>
      </c>
      <c r="Y304" s="6">
        <v>4</v>
      </c>
      <c r="Z304" s="14" t="s">
        <v>119</v>
      </c>
      <c r="AA304" s="9">
        <v>4</v>
      </c>
      <c r="AB304" s="7">
        <v>21.042301754638558</v>
      </c>
      <c r="AC304" s="6">
        <v>62.39282516481515</v>
      </c>
      <c r="AD304" s="13">
        <v>16.564873080546292</v>
      </c>
      <c r="AE304" s="8">
        <v>2771.855636076099</v>
      </c>
      <c r="AF304" s="6">
        <v>2924.0450744017103</v>
      </c>
      <c r="AG304" s="6">
        <v>1847.9037573840662</v>
      </c>
      <c r="AH304" s="6">
        <v>151.58957491719644</v>
      </c>
      <c r="AI304" s="6">
        <v>3.8385329457392672</v>
      </c>
      <c r="AJ304" s="6"/>
      <c r="AK304" s="6"/>
      <c r="AL304" s="6"/>
      <c r="AM304" s="6"/>
      <c r="AN304" s="6">
        <v>13.657284821285462</v>
      </c>
      <c r="AO304" s="6">
        <v>7.1627750988175709</v>
      </c>
      <c r="AP304" s="6">
        <v>13.935326301688463</v>
      </c>
      <c r="AQ304" s="6">
        <v>114.66</v>
      </c>
      <c r="AR304" s="6"/>
      <c r="AS304" s="6"/>
      <c r="AT304" s="6">
        <v>6.1432173513475297</v>
      </c>
      <c r="AU304" s="6">
        <v>1</v>
      </c>
      <c r="AV304" s="10"/>
      <c r="AW304" s="13">
        <v>438.6067611602565</v>
      </c>
      <c r="AX304" s="1" t="s">
        <v>156</v>
      </c>
      <c r="AY304" s="17">
        <v>41.876220472440899</v>
      </c>
      <c r="AZ304" s="12">
        <v>0</v>
      </c>
      <c r="BA304" s="12">
        <v>100</v>
      </c>
      <c r="BB304" s="12">
        <v>0</v>
      </c>
      <c r="BC304" s="12">
        <v>0</v>
      </c>
      <c r="BD304" s="12">
        <v>100</v>
      </c>
      <c r="BE304" s="12">
        <v>0</v>
      </c>
      <c r="BF304" s="18">
        <v>21.042301754638558</v>
      </c>
      <c r="BG304" s="18">
        <v>62.39282516481515</v>
      </c>
      <c r="BH304" s="18">
        <v>16.564873080546292</v>
      </c>
      <c r="BI304" s="15"/>
      <c r="BJ304" s="19">
        <f t="shared" ca="1" si="32"/>
        <v>0.96031550699956614</v>
      </c>
      <c r="BK304" s="18">
        <f t="shared" ca="1" si="33"/>
        <v>19.434179125405148</v>
      </c>
      <c r="BL304" s="17">
        <f t="shared" si="30"/>
        <v>2.8768284215609086</v>
      </c>
      <c r="BM304" s="17">
        <f t="shared" ca="1" si="34"/>
        <v>2.7527087578220581</v>
      </c>
      <c r="BN304" s="16">
        <f t="shared" si="31"/>
        <v>2.6246630716804495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5.851E-2</v>
      </c>
      <c r="D305" s="1">
        <v>1.7085399999999999</v>
      </c>
      <c r="E305" s="1">
        <v>4.5100000000000001E-2</v>
      </c>
      <c r="F305" s="1">
        <v>2.1954799999999999</v>
      </c>
      <c r="G305" s="1">
        <v>2.0593300000000001</v>
      </c>
      <c r="H305" s="15"/>
      <c r="I305" s="11">
        <f t="shared" si="28"/>
        <v>47.900262467191595</v>
      </c>
      <c r="J305" s="10">
        <f t="shared" si="29"/>
        <v>-42.040262467191596</v>
      </c>
      <c r="K305" s="6">
        <v>120</v>
      </c>
      <c r="L305" s="10">
        <v>5254.7572178477703</v>
      </c>
      <c r="M305" s="10">
        <v>2613.81233595801</v>
      </c>
      <c r="N305" s="10">
        <v>20.756780402449692</v>
      </c>
      <c r="O305" s="10">
        <v>26.360762942779289</v>
      </c>
      <c r="P305" s="10">
        <v>26.497900444210547</v>
      </c>
      <c r="Q305" s="10">
        <v>0.63302162718846511</v>
      </c>
      <c r="R305" s="10">
        <v>2.3889501302989924</v>
      </c>
      <c r="S305" s="10">
        <v>9.52343759939283</v>
      </c>
      <c r="T305" s="14" t="s">
        <v>34</v>
      </c>
      <c r="U305" s="6">
        <v>6</v>
      </c>
      <c r="V305" s="14" t="s">
        <v>157</v>
      </c>
      <c r="W305" s="6">
        <v>4</v>
      </c>
      <c r="X305" s="14" t="s">
        <v>157</v>
      </c>
      <c r="Y305" s="6">
        <v>4</v>
      </c>
      <c r="Z305" s="14" t="s">
        <v>119</v>
      </c>
      <c r="AA305" s="9">
        <v>4</v>
      </c>
      <c r="AB305" s="7">
        <v>17.929128088227095</v>
      </c>
      <c r="AC305" s="6">
        <v>62.63159986361341</v>
      </c>
      <c r="AD305" s="13">
        <v>19.439272048159495</v>
      </c>
      <c r="AE305" s="8">
        <v>2649.7900444210545</v>
      </c>
      <c r="AF305" s="6">
        <v>2779.280552491653</v>
      </c>
      <c r="AG305" s="6">
        <v>1766.5266962807032</v>
      </c>
      <c r="AH305" s="6">
        <v>0</v>
      </c>
      <c r="AI305" s="6">
        <v>4.1859392011454153</v>
      </c>
      <c r="AJ305" s="6"/>
      <c r="AK305" s="6"/>
      <c r="AL305" s="6"/>
      <c r="AM305" s="6"/>
      <c r="AN305" s="6">
        <v>10.544305177111715</v>
      </c>
      <c r="AO305" s="6">
        <v>6.8345936643775653</v>
      </c>
      <c r="AP305" s="6">
        <v>13.365686873964922</v>
      </c>
      <c r="AQ305" s="6">
        <v>114.66</v>
      </c>
      <c r="AR305" s="6"/>
      <c r="AS305" s="6"/>
      <c r="AT305" s="6">
        <v>5.7987713589591801</v>
      </c>
      <c r="AU305" s="6">
        <v>1</v>
      </c>
      <c r="AV305" s="10"/>
      <c r="AW305" s="13">
        <v>416.892082873748</v>
      </c>
      <c r="AX305" s="1" t="s">
        <v>156</v>
      </c>
      <c r="AY305" s="17">
        <v>42.040262467191603</v>
      </c>
      <c r="AZ305" s="12">
        <v>0</v>
      </c>
      <c r="BA305" s="12">
        <v>100</v>
      </c>
      <c r="BB305" s="12">
        <v>0</v>
      </c>
      <c r="BC305" s="12">
        <v>0</v>
      </c>
      <c r="BD305" s="12">
        <v>100</v>
      </c>
      <c r="BE305" s="12">
        <v>0</v>
      </c>
      <c r="BF305" s="18">
        <v>17.929128088227095</v>
      </c>
      <c r="BG305" s="18">
        <v>62.63159986361341</v>
      </c>
      <c r="BH305" s="18">
        <v>19.439272048159495</v>
      </c>
      <c r="BI305" s="15"/>
      <c r="BJ305" s="19">
        <f t="shared" ca="1" si="32"/>
        <v>0.95946973184859918</v>
      </c>
      <c r="BK305" s="18">
        <f t="shared" ca="1" si="33"/>
        <v>18.420578669482079</v>
      </c>
      <c r="BL305" s="17">
        <f t="shared" si="30"/>
        <v>2.6518968942383956</v>
      </c>
      <c r="BM305" s="17">
        <f t="shared" ca="1" si="34"/>
        <v>2.7499029231124594</v>
      </c>
      <c r="BN305" s="16">
        <f t="shared" si="31"/>
        <v>2.6168379946896505</v>
      </c>
      <c r="BO305" s="15"/>
      <c r="BP305" s="2"/>
    </row>
    <row r="306" spans="1:68" x14ac:dyDescent="0.2">
      <c r="A306" s="1">
        <v>14.65</v>
      </c>
      <c r="B306" s="1">
        <v>2.6</v>
      </c>
      <c r="C306" s="1">
        <v>5.849E-2</v>
      </c>
      <c r="D306" s="1">
        <v>1.6336900000000001</v>
      </c>
      <c r="E306" s="1">
        <v>9.5250000000000001E-2</v>
      </c>
      <c r="F306" s="1">
        <v>2.1917300000000002</v>
      </c>
      <c r="G306" s="1">
        <v>2.05715</v>
      </c>
      <c r="H306" s="15"/>
      <c r="I306" s="11">
        <f t="shared" si="28"/>
        <v>48.064304461942257</v>
      </c>
      <c r="J306" s="10">
        <f t="shared" si="29"/>
        <v>-42.204304461942257</v>
      </c>
      <c r="K306" s="6">
        <v>120</v>
      </c>
      <c r="L306" s="10">
        <v>5274.4422572178501</v>
      </c>
      <c r="M306" s="10">
        <v>2623.2611548556479</v>
      </c>
      <c r="N306" s="10">
        <v>20.827865266841641</v>
      </c>
      <c r="O306" s="10">
        <v>26.3496073088636</v>
      </c>
      <c r="P306" s="10">
        <v>26.787069949892128</v>
      </c>
      <c r="Q306" s="10">
        <v>0.35551390319258508</v>
      </c>
      <c r="R306" s="10">
        <v>1.3271847344917123</v>
      </c>
      <c r="S306" s="10">
        <v>30.379350071425598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60</v>
      </c>
      <c r="Y306" s="6">
        <v>5</v>
      </c>
      <c r="Z306" s="14" t="s">
        <v>118</v>
      </c>
      <c r="AA306" s="9">
        <v>5</v>
      </c>
      <c r="AB306" s="7">
        <v>6.5051433057651735</v>
      </c>
      <c r="AC306" s="6">
        <v>55.464518280045382</v>
      </c>
      <c r="AD306" s="13">
        <v>38.030338414189444</v>
      </c>
      <c r="AE306" s="8">
        <v>2678.7069949892129</v>
      </c>
      <c r="AF306" s="6">
        <v>2812.1425508441871</v>
      </c>
      <c r="AG306" s="6">
        <v>1785.804663326142</v>
      </c>
      <c r="AH306" s="6">
        <v>196.48768740858424</v>
      </c>
      <c r="AI306" s="6">
        <v>7.5347460983491636</v>
      </c>
      <c r="AJ306" s="6"/>
      <c r="AK306" s="6"/>
      <c r="AL306" s="6"/>
      <c r="AM306" s="6"/>
      <c r="AN306" s="6">
        <v>10.539842923545439</v>
      </c>
      <c r="AO306" s="6">
        <v>6.4517961462530602</v>
      </c>
      <c r="AP306" s="6">
        <v>13.500632643282994</v>
      </c>
      <c r="AQ306" s="6">
        <v>114.66</v>
      </c>
      <c r="AR306" s="6"/>
      <c r="AS306" s="6"/>
      <c r="AT306" s="6">
        <v>5.845187787319313</v>
      </c>
      <c r="AU306" s="6">
        <v>1</v>
      </c>
      <c r="AV306" s="10"/>
      <c r="AW306" s="13">
        <v>421.82138262662806</v>
      </c>
      <c r="AX306" s="1" t="s">
        <v>156</v>
      </c>
      <c r="AY306" s="17">
        <v>42.2043044619423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6.5051433057651735</v>
      </c>
      <c r="BG306" s="18">
        <v>55.464518280045382</v>
      </c>
      <c r="BH306" s="18">
        <v>38.030338414189444</v>
      </c>
      <c r="BI306" s="15"/>
      <c r="BJ306" s="19">
        <f t="shared" ca="1" si="32"/>
        <v>0.90169565714328204</v>
      </c>
      <c r="BK306" s="18">
        <f t="shared" ca="1" si="33"/>
        <v>18.80167722053006</v>
      </c>
      <c r="BL306" s="17">
        <f t="shared" si="30"/>
        <v>1.4721164750284959</v>
      </c>
      <c r="BM306" s="17">
        <f t="shared" ca="1" si="34"/>
        <v>2.5976789793363251</v>
      </c>
      <c r="BN306" s="16">
        <f t="shared" si="31"/>
        <v>2.4652641748271718</v>
      </c>
      <c r="BO306" s="15"/>
      <c r="BP306" s="2"/>
    </row>
    <row r="307" spans="1:68" x14ac:dyDescent="0.2">
      <c r="A307" s="1">
        <v>14.7</v>
      </c>
      <c r="B307" s="1">
        <v>2.6</v>
      </c>
      <c r="C307" s="1">
        <v>5.5359999999999999E-2</v>
      </c>
      <c r="D307" s="1">
        <v>1.6381600000000001</v>
      </c>
      <c r="E307" s="1">
        <v>9.2490000000000003E-2</v>
      </c>
      <c r="F307" s="1">
        <v>2.1928800000000002</v>
      </c>
      <c r="G307" s="1">
        <v>2.0571000000000002</v>
      </c>
      <c r="H307" s="15"/>
      <c r="I307" s="11">
        <f t="shared" si="28"/>
        <v>48.228346456692911</v>
      </c>
      <c r="J307" s="10">
        <f t="shared" si="29"/>
        <v>-42.368346456692912</v>
      </c>
      <c r="K307" s="6">
        <v>120</v>
      </c>
      <c r="L307" s="10">
        <v>5294.1272965879289</v>
      </c>
      <c r="M307" s="10">
        <v>2632.7099737532853</v>
      </c>
      <c r="N307" s="10">
        <v>20.898950131233594</v>
      </c>
      <c r="O307" s="10">
        <v>24.603750601057861</v>
      </c>
      <c r="P307" s="10">
        <v>25.024684879468474</v>
      </c>
      <c r="Q307" s="10">
        <v>0.37208650875386196</v>
      </c>
      <c r="R307" s="10">
        <v>1.4868778989466545</v>
      </c>
      <c r="S307" s="10">
        <v>29.231547111848123</v>
      </c>
      <c r="T307" s="14" t="s">
        <v>34</v>
      </c>
      <c r="U307" s="6">
        <v>6</v>
      </c>
      <c r="V307" s="14" t="s">
        <v>160</v>
      </c>
      <c r="W307" s="6">
        <v>5</v>
      </c>
      <c r="X307" s="14" t="s">
        <v>157</v>
      </c>
      <c r="Y307" s="6">
        <v>4</v>
      </c>
      <c r="Z307" s="14" t="s">
        <v>118</v>
      </c>
      <c r="AA307" s="9">
        <v>5</v>
      </c>
      <c r="AB307" s="7">
        <v>8.5525813845270022</v>
      </c>
      <c r="AC307" s="6">
        <v>58.340163880460956</v>
      </c>
      <c r="AD307" s="13">
        <v>33.107254735012042</v>
      </c>
      <c r="AE307" s="8">
        <v>2502.4684879468473</v>
      </c>
      <c r="AF307" s="6">
        <v>2603.6451873019878</v>
      </c>
      <c r="AG307" s="6">
        <v>1668.3123252978983</v>
      </c>
      <c r="AH307" s="6">
        <v>171.41342360121314</v>
      </c>
      <c r="AI307" s="6">
        <v>6.7255018095865688</v>
      </c>
      <c r="AJ307" s="6"/>
      <c r="AK307" s="6"/>
      <c r="AL307" s="6"/>
      <c r="AM307" s="6"/>
      <c r="AN307" s="6">
        <v>9.8415002404231444</v>
      </c>
      <c r="AO307" s="6">
        <v>6.1830470500447587</v>
      </c>
      <c r="AP307" s="6">
        <v>12.678186277085288</v>
      </c>
      <c r="AQ307" s="6">
        <v>114.66</v>
      </c>
      <c r="AR307" s="6"/>
      <c r="AS307" s="6"/>
      <c r="AT307" s="6">
        <v>5.3676021406540153</v>
      </c>
      <c r="AU307" s="6">
        <v>1</v>
      </c>
      <c r="AV307" s="10"/>
      <c r="AW307" s="13">
        <v>390.54677809529818</v>
      </c>
      <c r="AX307" s="1" t="s">
        <v>156</v>
      </c>
      <c r="AY307" s="17">
        <v>42.368346456692898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8.5525813845270022</v>
      </c>
      <c r="BG307" s="18">
        <v>58.340163880460956</v>
      </c>
      <c r="BH307" s="18">
        <v>33.107254735012042</v>
      </c>
      <c r="BI307" s="15"/>
      <c r="BJ307" s="19">
        <f t="shared" ca="1" si="32"/>
        <v>0.92453610743234071</v>
      </c>
      <c r="BK307" s="18">
        <f t="shared" ca="1" si="33"/>
        <v>17.279834133598786</v>
      </c>
      <c r="BL307" s="17">
        <f t="shared" si="30"/>
        <v>1.6627616711802424</v>
      </c>
      <c r="BM307" s="17">
        <f t="shared" ca="1" si="34"/>
        <v>2.6570417153354549</v>
      </c>
      <c r="BN307" s="16">
        <f t="shared" si="31"/>
        <v>2.5170570811155448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4.7530000000000003E-2</v>
      </c>
      <c r="D308" s="1">
        <v>1.66455</v>
      </c>
      <c r="E308" s="1">
        <v>0.13103999999999999</v>
      </c>
      <c r="F308" s="1">
        <v>2.19245</v>
      </c>
      <c r="G308" s="1">
        <v>2.0634800000000002</v>
      </c>
      <c r="H308" s="15"/>
      <c r="I308" s="11">
        <f t="shared" si="28"/>
        <v>48.392388451443566</v>
      </c>
      <c r="J308" s="10">
        <f t="shared" si="29"/>
        <v>-42.532388451443566</v>
      </c>
      <c r="K308" s="6">
        <v>120</v>
      </c>
      <c r="L308" s="10">
        <v>5313.8123359580077</v>
      </c>
      <c r="M308" s="10">
        <v>2642.1587926509228</v>
      </c>
      <c r="N308" s="10">
        <v>20.970034995625543</v>
      </c>
      <c r="O308" s="10">
        <v>20.236319923064595</v>
      </c>
      <c r="P308" s="10">
        <v>20.888112309779792</v>
      </c>
      <c r="Q308" s="10">
        <v>0.4699279093717813</v>
      </c>
      <c r="R308" s="10">
        <v>2.2497385230534284</v>
      </c>
      <c r="S308" s="10">
        <v>45.263360188555268</v>
      </c>
      <c r="T308" s="14" t="s">
        <v>159</v>
      </c>
      <c r="U308" s="6">
        <v>5</v>
      </c>
      <c r="V308" s="14" t="s">
        <v>157</v>
      </c>
      <c r="W308" s="6">
        <v>4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22.182094368556832</v>
      </c>
      <c r="AC308" s="6">
        <v>62.1783379711256</v>
      </c>
      <c r="AD308" s="13">
        <v>15.639567660317567</v>
      </c>
      <c r="AE308" s="8">
        <v>2088.8112309779794</v>
      </c>
      <c r="AF308" s="6">
        <v>2115.8316473756681</v>
      </c>
      <c r="AG308" s="6">
        <v>1392.5408206519862</v>
      </c>
      <c r="AH308" s="6">
        <v>499.74840396884002</v>
      </c>
      <c r="AI308" s="6">
        <v>4.4449610021468757</v>
      </c>
      <c r="AJ308" s="6"/>
      <c r="AK308" s="6"/>
      <c r="AL308" s="6"/>
      <c r="AM308" s="6"/>
      <c r="AN308" s="6">
        <v>10.118159961532298</v>
      </c>
      <c r="AO308" s="6">
        <v>5.6161738454940631</v>
      </c>
      <c r="AP308" s="6">
        <v>10.747785744563902</v>
      </c>
      <c r="AQ308" s="6">
        <v>114.66</v>
      </c>
      <c r="AR308" s="6"/>
      <c r="AS308" s="6"/>
      <c r="AT308" s="6">
        <v>4.2982586752316001</v>
      </c>
      <c r="AU308" s="6">
        <v>1</v>
      </c>
      <c r="AV308" s="10"/>
      <c r="AW308" s="13">
        <v>317.37474710635018</v>
      </c>
      <c r="AX308" s="1" t="s">
        <v>156</v>
      </c>
      <c r="AY308" s="17">
        <v>42.532388451443602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22.182094368556832</v>
      </c>
      <c r="BG308" s="18">
        <v>62.1783379711256</v>
      </c>
      <c r="BH308" s="18">
        <v>15.639567660317567</v>
      </c>
      <c r="BI308" s="15"/>
      <c r="BJ308" s="19">
        <f t="shared" ca="1" si="32"/>
        <v>0.99600230326694228</v>
      </c>
      <c r="BK308" s="18">
        <f t="shared" ca="1" si="33"/>
        <v>13.812387518379868</v>
      </c>
      <c r="BL308" s="17">
        <f t="shared" si="30"/>
        <v>2.5776018641702665</v>
      </c>
      <c r="BM308" s="17">
        <f t="shared" ca="1" si="34"/>
        <v>2.8440310800630444</v>
      </c>
      <c r="BN308" s="16">
        <f t="shared" si="31"/>
        <v>2.6840255871688199</v>
      </c>
      <c r="BO308" s="15"/>
      <c r="BP308" s="2"/>
    </row>
    <row r="309" spans="1:68" x14ac:dyDescent="0.2">
      <c r="A309" s="1">
        <v>14.8</v>
      </c>
      <c r="B309" s="1">
        <v>2.6</v>
      </c>
      <c r="C309" s="1">
        <v>5.1090000000000003E-2</v>
      </c>
      <c r="D309" s="1">
        <v>1.6825699999999999</v>
      </c>
      <c r="E309" s="1">
        <v>0.15309</v>
      </c>
      <c r="F309" s="1">
        <v>2.1884299999999999</v>
      </c>
      <c r="G309" s="1">
        <v>2.0611999999999999</v>
      </c>
      <c r="I309" s="11">
        <f t="shared" si="28"/>
        <v>48.556430446194227</v>
      </c>
      <c r="J309" s="10">
        <f t="shared" si="29"/>
        <v>-42.696430446194228</v>
      </c>
      <c r="K309" s="6">
        <v>120</v>
      </c>
      <c r="L309" s="10">
        <v>5333.4973753280874</v>
      </c>
      <c r="M309" s="10">
        <v>2651.6076115485607</v>
      </c>
      <c r="N309" s="10">
        <v>21.041119860017499</v>
      </c>
      <c r="O309" s="10">
        <v>22.222022760057701</v>
      </c>
      <c r="P309" s="10">
        <v>23.005862391600811</v>
      </c>
      <c r="Q309" s="10">
        <v>0.53673738414006122</v>
      </c>
      <c r="R309" s="10">
        <v>2.3330461384312993</v>
      </c>
      <c r="S309" s="10">
        <v>54.433307746049245</v>
      </c>
      <c r="T309" s="14" t="s">
        <v>159</v>
      </c>
      <c r="U309" s="6">
        <v>5</v>
      </c>
      <c r="V309" s="14" t="s">
        <v>157</v>
      </c>
      <c r="W309" s="6">
        <v>4</v>
      </c>
      <c r="X309" s="14" t="s">
        <v>157</v>
      </c>
      <c r="Y309" s="6">
        <v>4</v>
      </c>
      <c r="Z309" s="14" t="s">
        <v>119</v>
      </c>
      <c r="AA309" s="9">
        <v>4</v>
      </c>
      <c r="AB309" s="7">
        <v>21.692451209518865</v>
      </c>
      <c r="AC309" s="6">
        <v>62.27800801929326</v>
      </c>
      <c r="AD309" s="13">
        <v>16.029540771187875</v>
      </c>
      <c r="AE309" s="8">
        <v>2300.5862391600813</v>
      </c>
      <c r="AF309" s="6">
        <v>2363.8207723328419</v>
      </c>
      <c r="AG309" s="6">
        <v>1533.7241594400541</v>
      </c>
      <c r="AH309" s="6">
        <v>686.92500794122452</v>
      </c>
      <c r="AI309" s="6">
        <v>4.2862418514894145</v>
      </c>
      <c r="AJ309" s="6"/>
      <c r="AK309" s="6"/>
      <c r="AL309" s="6"/>
      <c r="AM309" s="6"/>
      <c r="AN309" s="6">
        <v>11.111011380028851</v>
      </c>
      <c r="AO309" s="6">
        <v>6.0985920436296848</v>
      </c>
      <c r="AP309" s="6">
        <v>11.736069116080378</v>
      </c>
      <c r="AQ309" s="6">
        <v>114.66</v>
      </c>
      <c r="AR309" s="6"/>
      <c r="AS309" s="6"/>
      <c r="AT309" s="6">
        <v>4.8079323565714471</v>
      </c>
      <c r="AU309" s="6">
        <v>1</v>
      </c>
      <c r="AV309" s="10"/>
      <c r="AW309" s="13">
        <v>354.5731158499263</v>
      </c>
      <c r="AX309" s="1" t="s">
        <v>156</v>
      </c>
      <c r="AY309" s="17">
        <v>42.696430446194199</v>
      </c>
      <c r="AZ309" s="12">
        <v>0</v>
      </c>
      <c r="BA309" s="12">
        <v>100</v>
      </c>
      <c r="BB309" s="12">
        <v>0</v>
      </c>
      <c r="BC309" s="12">
        <v>0</v>
      </c>
      <c r="BD309" s="12">
        <v>100</v>
      </c>
      <c r="BE309" s="12">
        <v>0</v>
      </c>
      <c r="BF309" s="18">
        <v>21.692451209518865</v>
      </c>
      <c r="BG309" s="18">
        <v>62.27800801929326</v>
      </c>
      <c r="BH309" s="18">
        <v>16.029540771187875</v>
      </c>
      <c r="BI309" s="15"/>
      <c r="BJ309" s="19">
        <f t="shared" ca="1" si="32"/>
        <v>0.98382513770698532</v>
      </c>
      <c r="BK309" s="18">
        <f t="shared" ca="1" si="33"/>
        <v>15.396589439246563</v>
      </c>
      <c r="BL309" s="17">
        <f t="shared" si="30"/>
        <v>2.6389418533816063</v>
      </c>
      <c r="BM309" s="17">
        <f t="shared" ca="1" si="34"/>
        <v>2.8114840631776192</v>
      </c>
      <c r="BN309" s="16">
        <f t="shared" si="31"/>
        <v>2.6595457162720777</v>
      </c>
      <c r="BO309" s="15"/>
      <c r="BP309" s="2"/>
    </row>
    <row r="310" spans="1:68" x14ac:dyDescent="0.2">
      <c r="A310" s="1">
        <v>14.85</v>
      </c>
      <c r="B310" s="1">
        <v>2.6</v>
      </c>
      <c r="C310" s="1">
        <v>5.3089999999999998E-2</v>
      </c>
      <c r="D310" s="1">
        <v>1.6989700000000001</v>
      </c>
      <c r="E310" s="1">
        <v>0.13264999999999999</v>
      </c>
      <c r="F310" s="1">
        <v>2.1857500000000001</v>
      </c>
      <c r="G310" s="1">
        <v>2.0634000000000001</v>
      </c>
      <c r="I310" s="11">
        <f t="shared" si="28"/>
        <v>48.720472440944881</v>
      </c>
      <c r="J310" s="10">
        <f t="shared" si="29"/>
        <v>-42.860472440944882</v>
      </c>
      <c r="K310" s="6">
        <v>120</v>
      </c>
      <c r="L310" s="10">
        <v>5353.1824146981662</v>
      </c>
      <c r="M310" s="10">
        <v>2661.0564304461986</v>
      </c>
      <c r="N310" s="10">
        <v>21.112204724409448</v>
      </c>
      <c r="O310" s="10">
        <v>23.337586151626862</v>
      </c>
      <c r="P310" s="10">
        <v>23.99902008320251</v>
      </c>
      <c r="Q310" s="10">
        <v>0.5975406797116376</v>
      </c>
      <c r="R310" s="10">
        <v>2.4898544925585133</v>
      </c>
      <c r="S310" s="10">
        <v>45.932911914975463</v>
      </c>
      <c r="T310" s="14" t="s">
        <v>159</v>
      </c>
      <c r="U310" s="6">
        <v>5</v>
      </c>
      <c r="V310" s="14" t="s">
        <v>157</v>
      </c>
      <c r="W310" s="6">
        <v>4</v>
      </c>
      <c r="X310" s="14" t="s">
        <v>157</v>
      </c>
      <c r="Y310" s="6">
        <v>4</v>
      </c>
      <c r="Z310" s="14" t="s">
        <v>119</v>
      </c>
      <c r="AA310" s="9">
        <v>4</v>
      </c>
      <c r="AB310" s="7">
        <v>23.080841002654175</v>
      </c>
      <c r="AC310" s="6">
        <v>61.967351265496688</v>
      </c>
      <c r="AD310" s="13">
        <v>14.951807731849138</v>
      </c>
      <c r="AE310" s="8">
        <v>2399.9020083202513</v>
      </c>
      <c r="AF310" s="6">
        <v>2479.5049102053904</v>
      </c>
      <c r="AG310" s="6">
        <v>1599.9346722135006</v>
      </c>
      <c r="AH310" s="6">
        <v>510.59740506307236</v>
      </c>
      <c r="AI310" s="6">
        <v>4.016298956379674</v>
      </c>
      <c r="AJ310" s="6"/>
      <c r="AK310" s="6"/>
      <c r="AL310" s="6"/>
      <c r="AM310" s="6"/>
      <c r="AN310" s="6">
        <v>11.668793075813431</v>
      </c>
      <c r="AO310" s="6">
        <v>6.3662074044728385</v>
      </c>
      <c r="AP310" s="6">
        <v>12.199542705494505</v>
      </c>
      <c r="AQ310" s="6">
        <v>114.66</v>
      </c>
      <c r="AR310" s="6"/>
      <c r="AS310" s="6"/>
      <c r="AT310" s="6">
        <v>5.0336111537052357</v>
      </c>
      <c r="AU310" s="6">
        <v>1</v>
      </c>
      <c r="AV310" s="10"/>
      <c r="AW310" s="13">
        <v>371.92573653080854</v>
      </c>
      <c r="AX310" s="1" t="s">
        <v>156</v>
      </c>
      <c r="AY310" s="17">
        <v>42.860472440944903</v>
      </c>
      <c r="AZ310" s="12">
        <v>0</v>
      </c>
      <c r="BA310" s="12">
        <v>100</v>
      </c>
      <c r="BB310" s="12">
        <v>0</v>
      </c>
      <c r="BC310" s="12">
        <v>0</v>
      </c>
      <c r="BD310" s="12">
        <v>100</v>
      </c>
      <c r="BE310" s="12">
        <v>0</v>
      </c>
      <c r="BF310" s="18">
        <v>23.080841002654175</v>
      </c>
      <c r="BG310" s="18">
        <v>61.967351265496688</v>
      </c>
      <c r="BH310" s="18">
        <v>14.951807731849138</v>
      </c>
      <c r="BI310" s="15"/>
      <c r="BJ310" s="19">
        <f t="shared" ca="1" si="32"/>
        <v>0.98405948085374606</v>
      </c>
      <c r="BK310" s="18">
        <f t="shared" ca="1" si="33"/>
        <v>16.083708949345255</v>
      </c>
      <c r="BL310" s="17">
        <f t="shared" si="30"/>
        <v>2.8024043751803633</v>
      </c>
      <c r="BM310" s="17">
        <f t="shared" ca="1" si="34"/>
        <v>2.8115131846300359</v>
      </c>
      <c r="BN310" s="16">
        <f t="shared" si="31"/>
        <v>2.661901307806767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4.7260000000000003E-2</v>
      </c>
      <c r="D311" s="1">
        <v>1.7180800000000001</v>
      </c>
      <c r="E311" s="1">
        <v>6.5720000000000001E-2</v>
      </c>
      <c r="F311" s="1">
        <v>2.1852499999999999</v>
      </c>
      <c r="G311" s="1">
        <v>2.0659999999999998</v>
      </c>
      <c r="I311" s="11">
        <f t="shared" si="28"/>
        <v>48.884514435695536</v>
      </c>
      <c r="J311" s="10">
        <f t="shared" si="29"/>
        <v>-43.024514435695536</v>
      </c>
      <c r="K311" s="6">
        <v>120</v>
      </c>
      <c r="L311" s="10">
        <v>5372.867454068245</v>
      </c>
      <c r="M311" s="10">
        <v>2670.5052493438361</v>
      </c>
      <c r="N311" s="10">
        <v>21.183289588801401</v>
      </c>
      <c r="O311" s="10">
        <v>20.085718865202757</v>
      </c>
      <c r="P311" s="10">
        <v>20.34634000329395</v>
      </c>
      <c r="Q311" s="10">
        <v>0.66839134912461373</v>
      </c>
      <c r="R311" s="10">
        <v>3.2850692017159115</v>
      </c>
      <c r="S311" s="10">
        <v>18.09869014522166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33</v>
      </c>
      <c r="Y311" s="6">
        <v>3</v>
      </c>
      <c r="Z311" s="14" t="s">
        <v>33</v>
      </c>
      <c r="AA311" s="9">
        <v>3</v>
      </c>
      <c r="AB311" s="7">
        <v>42.807099129737296</v>
      </c>
      <c r="AC311" s="6">
        <v>51.240795814716293</v>
      </c>
      <c r="AD311" s="13">
        <v>5.9521050555464114</v>
      </c>
      <c r="AE311" s="8">
        <v>2034.6340003293949</v>
      </c>
      <c r="AF311" s="6">
        <v>2048.6198984884959</v>
      </c>
      <c r="AG311" s="6">
        <v>1356.4226668862634</v>
      </c>
      <c r="AH311" s="6">
        <v>0</v>
      </c>
      <c r="AI311" s="6">
        <v>3.0440759040255942</v>
      </c>
      <c r="AJ311" s="6"/>
      <c r="AK311" s="6"/>
      <c r="AL311" s="6"/>
      <c r="AM311" s="6"/>
      <c r="AN311" s="6">
        <v>10.042859432601379</v>
      </c>
      <c r="AO311" s="6">
        <v>5.797366396428008</v>
      </c>
      <c r="AP311" s="6">
        <v>10.494958668203843</v>
      </c>
      <c r="AQ311" s="6">
        <v>114.66</v>
      </c>
      <c r="AR311" s="6"/>
      <c r="AS311" s="6"/>
      <c r="AT311" s="6">
        <v>4.1017753695533363</v>
      </c>
      <c r="AU311" s="6">
        <v>1</v>
      </c>
      <c r="AV311" s="10"/>
      <c r="AW311" s="13">
        <v>307.29298477327438</v>
      </c>
      <c r="AX311" s="1" t="s">
        <v>156</v>
      </c>
      <c r="AY311" s="17">
        <v>43.024514435695501</v>
      </c>
      <c r="AZ311" s="12">
        <v>0</v>
      </c>
      <c r="BA311" s="12">
        <v>100</v>
      </c>
      <c r="BB311" s="12">
        <v>0</v>
      </c>
      <c r="BC311" s="12">
        <v>100</v>
      </c>
      <c r="BD311" s="12">
        <v>0</v>
      </c>
      <c r="BE311" s="12">
        <v>0</v>
      </c>
      <c r="BF311" s="18">
        <v>42.807099129737296</v>
      </c>
      <c r="BG311" s="18">
        <v>51.240795814716293</v>
      </c>
      <c r="BH311" s="18">
        <v>5.9521050555464114</v>
      </c>
      <c r="BI311" s="15"/>
      <c r="BJ311" s="19">
        <f t="shared" ca="1" si="32"/>
        <v>1</v>
      </c>
      <c r="BK311" s="18">
        <f t="shared" ca="1" si="33"/>
        <v>13.225891453011752</v>
      </c>
      <c r="BL311" s="17">
        <f t="shared" si="30"/>
        <v>3.7847955627212513</v>
      </c>
      <c r="BM311" s="17">
        <f t="shared" ca="1" si="34"/>
        <v>2.9578305075961167</v>
      </c>
      <c r="BN311" s="16">
        <f t="shared" si="31"/>
        <v>2.7924481553844611</v>
      </c>
      <c r="BO311" s="15"/>
      <c r="BP311" s="2"/>
    </row>
    <row r="312" spans="1:68" x14ac:dyDescent="0.2">
      <c r="A312" s="1">
        <v>14.95</v>
      </c>
      <c r="B312" s="1">
        <v>2.6</v>
      </c>
      <c r="C312" s="1">
        <v>4.4920000000000002E-2</v>
      </c>
      <c r="D312" s="1">
        <v>1.6916500000000001</v>
      </c>
      <c r="E312" s="1">
        <v>0.15981999999999999</v>
      </c>
      <c r="F312" s="1">
        <v>2.1857000000000002</v>
      </c>
      <c r="G312" s="1">
        <v>2.0685500000000001</v>
      </c>
      <c r="I312" s="11">
        <f t="shared" si="28"/>
        <v>49.04855643044619</v>
      </c>
      <c r="J312" s="10">
        <f t="shared" si="29"/>
        <v>-43.188556430446191</v>
      </c>
      <c r="K312" s="6">
        <v>120</v>
      </c>
      <c r="L312" s="10">
        <v>5392.5524934383238</v>
      </c>
      <c r="M312" s="10">
        <v>2679.9540682414736</v>
      </c>
      <c r="N312" s="10">
        <v>21.25437445319335</v>
      </c>
      <c r="O312" s="10">
        <v>18.780509697066844</v>
      </c>
      <c r="P312" s="10">
        <v>19.604652183834073</v>
      </c>
      <c r="Q312" s="10">
        <v>0.57040164778578806</v>
      </c>
      <c r="R312" s="10">
        <v>2.9095218952986031</v>
      </c>
      <c r="S312" s="10">
        <v>57.232117136613148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33</v>
      </c>
      <c r="AA312" s="9">
        <v>3</v>
      </c>
      <c r="AB312" s="7">
        <v>38.043466524001005</v>
      </c>
      <c r="AC312" s="6">
        <v>54.618496264104031</v>
      </c>
      <c r="AD312" s="13">
        <v>7.3380372118949655</v>
      </c>
      <c r="AE312" s="8">
        <v>1960.4652183834073</v>
      </c>
      <c r="AF312" s="6">
        <v>1960.2045644714474</v>
      </c>
      <c r="AG312" s="6">
        <v>1306.976812255605</v>
      </c>
      <c r="AH312" s="6">
        <v>740.11356377320737</v>
      </c>
      <c r="AI312" s="6">
        <v>3.436990804626237</v>
      </c>
      <c r="AJ312" s="6"/>
      <c r="AK312" s="6"/>
      <c r="AL312" s="6"/>
      <c r="AM312" s="6"/>
      <c r="AN312" s="6">
        <v>9.3902548485334218</v>
      </c>
      <c r="AO312" s="6">
        <v>5.5420434896328414</v>
      </c>
      <c r="AP312" s="6">
        <v>10.148837685789234</v>
      </c>
      <c r="AQ312" s="6">
        <v>114.66</v>
      </c>
      <c r="AR312" s="6"/>
      <c r="AS312" s="6"/>
      <c r="AT312" s="6">
        <v>3.8994414657329957</v>
      </c>
      <c r="AU312" s="6">
        <v>1</v>
      </c>
      <c r="AV312" s="10"/>
      <c r="AW312" s="13">
        <v>294.03068467071711</v>
      </c>
      <c r="AX312" s="1" t="s">
        <v>156</v>
      </c>
      <c r="AY312" s="17">
        <v>43.188556430446198</v>
      </c>
      <c r="AZ312" s="12">
        <v>0</v>
      </c>
      <c r="BA312" s="12">
        <v>100</v>
      </c>
      <c r="BB312" s="12">
        <v>0</v>
      </c>
      <c r="BC312" s="12">
        <v>100</v>
      </c>
      <c r="BD312" s="12">
        <v>0</v>
      </c>
      <c r="BE312" s="12">
        <v>0</v>
      </c>
      <c r="BF312" s="18">
        <v>38.043466524001005</v>
      </c>
      <c r="BG312" s="18">
        <v>54.618496264104031</v>
      </c>
      <c r="BH312" s="18">
        <v>7.3380372118949655</v>
      </c>
      <c r="BI312" s="15"/>
      <c r="BJ312" s="19">
        <f t="shared" ca="1" si="32"/>
        <v>1</v>
      </c>
      <c r="BK312" s="18">
        <f t="shared" ca="1" si="33"/>
        <v>12.618407261143705</v>
      </c>
      <c r="BL312" s="17">
        <f t="shared" si="30"/>
        <v>3.3734857203743731</v>
      </c>
      <c r="BM312" s="17">
        <f t="shared" ca="1" si="34"/>
        <v>2.9441330210719148</v>
      </c>
      <c r="BN312" s="16">
        <f t="shared" si="31"/>
        <v>2.7727656857251008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4.5999999999999999E-2</v>
      </c>
      <c r="D313" s="1">
        <v>1.67649</v>
      </c>
      <c r="E313" s="1">
        <v>0.20166999999999999</v>
      </c>
      <c r="F313" s="1">
        <v>2.1886299999999999</v>
      </c>
      <c r="G313" s="1">
        <v>2.0722</v>
      </c>
      <c r="I313" s="11">
        <f t="shared" si="28"/>
        <v>49.212598425196845</v>
      </c>
      <c r="J313" s="10">
        <f t="shared" si="29"/>
        <v>-43.352598425196845</v>
      </c>
      <c r="K313" s="6">
        <v>120</v>
      </c>
      <c r="L313" s="10">
        <v>5412.2375328084026</v>
      </c>
      <c r="M313" s="10">
        <v>2689.402887139111</v>
      </c>
      <c r="N313" s="10">
        <v>21.325459317585299</v>
      </c>
      <c r="O313" s="10">
        <v>19.382913928514188</v>
      </c>
      <c r="P313" s="10">
        <v>20.457676696281336</v>
      </c>
      <c r="Q313" s="10">
        <v>0.51419567456230675</v>
      </c>
      <c r="R313" s="10">
        <v>2.5134607521477448</v>
      </c>
      <c r="S313" s="10">
        <v>74.636303317162941</v>
      </c>
      <c r="T313" s="14" t="s">
        <v>159</v>
      </c>
      <c r="U313" s="6">
        <v>5</v>
      </c>
      <c r="V313" s="14" t="s">
        <v>157</v>
      </c>
      <c r="W313" s="6">
        <v>4</v>
      </c>
      <c r="X313" s="14" t="s">
        <v>157</v>
      </c>
      <c r="Y313" s="6">
        <v>4</v>
      </c>
      <c r="Z313" s="14" t="s">
        <v>119</v>
      </c>
      <c r="AA313" s="9">
        <v>4</v>
      </c>
      <c r="AB313" s="7">
        <v>29.191742657713263</v>
      </c>
      <c r="AC313" s="6">
        <v>59.719202372124087</v>
      </c>
      <c r="AD313" s="13">
        <v>11.08905497016265</v>
      </c>
      <c r="AE313" s="8">
        <v>2045.7676696281335</v>
      </c>
      <c r="AF313" s="6">
        <v>2059.4024459728853</v>
      </c>
      <c r="AG313" s="6">
        <v>1363.8451130854223</v>
      </c>
      <c r="AH313" s="6">
        <v>1096.6802194198829</v>
      </c>
      <c r="AI313" s="6">
        <v>3.978578138311899</v>
      </c>
      <c r="AJ313" s="6"/>
      <c r="AK313" s="6"/>
      <c r="AL313" s="6"/>
      <c r="AM313" s="6"/>
      <c r="AN313" s="6">
        <v>9.6914569642570942</v>
      </c>
      <c r="AO313" s="6">
        <v>5.6259622135821488</v>
      </c>
      <c r="AP313" s="6">
        <v>10.546915791597957</v>
      </c>
      <c r="AQ313" s="6">
        <v>114.66</v>
      </c>
      <c r="AR313" s="6"/>
      <c r="AS313" s="6"/>
      <c r="AT313" s="6">
        <v>4.0895002095514137</v>
      </c>
      <c r="AU313" s="6">
        <v>1</v>
      </c>
      <c r="AV313" s="10"/>
      <c r="AW313" s="13">
        <v>308.91036689593284</v>
      </c>
      <c r="AX313" s="1" t="s">
        <v>156</v>
      </c>
      <c r="AY313" s="17">
        <v>43.352598425196803</v>
      </c>
      <c r="AZ313" s="12">
        <v>0</v>
      </c>
      <c r="BA313" s="12">
        <v>100</v>
      </c>
      <c r="BB313" s="12">
        <v>0</v>
      </c>
      <c r="BC313" s="12">
        <v>0</v>
      </c>
      <c r="BD313" s="12">
        <v>100</v>
      </c>
      <c r="BE313" s="12">
        <v>0</v>
      </c>
      <c r="BF313" s="18">
        <v>29.191742657713263</v>
      </c>
      <c r="BG313" s="18">
        <v>59.719202372124087</v>
      </c>
      <c r="BH313" s="18">
        <v>11.08905497016265</v>
      </c>
      <c r="BI313" s="15"/>
      <c r="BJ313" s="19">
        <f t="shared" ca="1" si="32"/>
        <v>1</v>
      </c>
      <c r="BK313" s="18">
        <f t="shared" ca="1" si="33"/>
        <v>13.201114652450302</v>
      </c>
      <c r="BL313" s="17">
        <f t="shared" si="30"/>
        <v>2.8966228011845589</v>
      </c>
      <c r="BM313" s="17">
        <f t="shared" ca="1" si="34"/>
        <v>2.8893582425067379</v>
      </c>
      <c r="BN313" s="16">
        <f t="shared" si="31"/>
        <v>2.719761305634985</v>
      </c>
      <c r="BO313" s="15"/>
      <c r="BP313" s="2"/>
    </row>
    <row r="314" spans="1:68" x14ac:dyDescent="0.2">
      <c r="A314" s="1">
        <v>15.05</v>
      </c>
      <c r="B314" s="1">
        <v>2.6</v>
      </c>
      <c r="C314" s="1">
        <v>4.5850000000000002E-2</v>
      </c>
      <c r="D314" s="1">
        <v>1.67788</v>
      </c>
      <c r="E314" s="1">
        <v>0.22140000000000001</v>
      </c>
      <c r="F314" s="1">
        <v>2.1816800000000001</v>
      </c>
      <c r="G314" s="1">
        <v>2.0679500000000002</v>
      </c>
      <c r="I314" s="11">
        <f t="shared" si="28"/>
        <v>49.376640419947506</v>
      </c>
      <c r="J314" s="10">
        <f t="shared" si="29"/>
        <v>-43.516640419947507</v>
      </c>
      <c r="K314" s="6">
        <v>120</v>
      </c>
      <c r="L314" s="10">
        <v>5431.9225721784824</v>
      </c>
      <c r="M314" s="10">
        <v>2698.851706036749</v>
      </c>
      <c r="N314" s="10">
        <v>21.396544181977251</v>
      </c>
      <c r="O314" s="10">
        <v>19.299246674146502</v>
      </c>
      <c r="P314" s="10">
        <v>20.492163280483023</v>
      </c>
      <c r="Q314" s="10">
        <v>0.51934912461380012</v>
      </c>
      <c r="R314" s="10">
        <v>2.5343792039195505</v>
      </c>
      <c r="S314" s="10">
        <v>82.841430995591793</v>
      </c>
      <c r="T314" s="14" t="s">
        <v>159</v>
      </c>
      <c r="U314" s="6">
        <v>5</v>
      </c>
      <c r="V314" s="14" t="s">
        <v>157</v>
      </c>
      <c r="W314" s="6">
        <v>4</v>
      </c>
      <c r="X314" s="14" t="s">
        <v>157</v>
      </c>
      <c r="Y314" s="6">
        <v>4</v>
      </c>
      <c r="Z314" s="14" t="s">
        <v>119</v>
      </c>
      <c r="AA314" s="9">
        <v>4</v>
      </c>
      <c r="AB314" s="7">
        <v>30.05106635068973</v>
      </c>
      <c r="AC314" s="6">
        <v>59.306974832256877</v>
      </c>
      <c r="AD314" s="13">
        <v>10.641958817053395</v>
      </c>
      <c r="AE314" s="8">
        <v>2049.2163280483023</v>
      </c>
      <c r="AF314" s="6">
        <v>2062.3017476807258</v>
      </c>
      <c r="AG314" s="6">
        <v>1366.1442186988684</v>
      </c>
      <c r="AH314" s="6">
        <v>1264.0091001657847</v>
      </c>
      <c r="AI314" s="6">
        <v>3.9457394475674654</v>
      </c>
      <c r="AJ314" s="6"/>
      <c r="AK314" s="6"/>
      <c r="AL314" s="6"/>
      <c r="AM314" s="6"/>
      <c r="AN314" s="6">
        <v>9.6496233370732512</v>
      </c>
      <c r="AO314" s="6">
        <v>5.6441995819704598</v>
      </c>
      <c r="AP314" s="6">
        <v>10.563009530892078</v>
      </c>
      <c r="AQ314" s="6">
        <v>114.66</v>
      </c>
      <c r="AR314" s="6"/>
      <c r="AS314" s="6"/>
      <c r="AT314" s="6">
        <v>4.0782627820324064</v>
      </c>
      <c r="AU314" s="6">
        <v>1</v>
      </c>
      <c r="AV314" s="10"/>
      <c r="AW314" s="13">
        <v>309.34526215210889</v>
      </c>
      <c r="AX314" s="1" t="s">
        <v>156</v>
      </c>
      <c r="AY314" s="17">
        <v>43.5166404199475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30.05106635068973</v>
      </c>
      <c r="BG314" s="18">
        <v>59.306974832256877</v>
      </c>
      <c r="BH314" s="18">
        <v>10.641958817053395</v>
      </c>
      <c r="BI314" s="15"/>
      <c r="BJ314" s="19">
        <f t="shared" ca="1" si="32"/>
        <v>1</v>
      </c>
      <c r="BK314" s="18">
        <f t="shared" ca="1" si="33"/>
        <v>13.173159499376903</v>
      </c>
      <c r="BL314" s="17">
        <f t="shared" si="30"/>
        <v>2.9215977899980623</v>
      </c>
      <c r="BM314" s="17">
        <f t="shared" ca="1" si="34"/>
        <v>2.8922782637574187</v>
      </c>
      <c r="BN314" s="16">
        <f t="shared" si="31"/>
        <v>2.7213201789470345</v>
      </c>
      <c r="BO314" s="15"/>
      <c r="BP314" s="2"/>
    </row>
    <row r="315" spans="1:68" x14ac:dyDescent="0.2">
      <c r="A315" s="1">
        <v>15.1</v>
      </c>
      <c r="B315" s="1">
        <v>2.6</v>
      </c>
      <c r="C315" s="1">
        <v>5.9330000000000001E-2</v>
      </c>
      <c r="D315" s="1">
        <v>1.71336</v>
      </c>
      <c r="E315" s="1">
        <v>0.24809999999999999</v>
      </c>
      <c r="F315" s="1">
        <v>2.1874799999999999</v>
      </c>
      <c r="G315" s="1">
        <v>2.0690300000000001</v>
      </c>
      <c r="I315" s="11">
        <f t="shared" si="28"/>
        <v>49.540682414698161</v>
      </c>
      <c r="J315" s="10">
        <f t="shared" si="29"/>
        <v>-43.680682414698161</v>
      </c>
      <c r="K315" s="6">
        <v>120</v>
      </c>
      <c r="L315" s="10">
        <v>5451.6076115485612</v>
      </c>
      <c r="M315" s="10">
        <v>2708.3005249343869</v>
      </c>
      <c r="N315" s="10">
        <v>21.467629046369201</v>
      </c>
      <c r="O315" s="10">
        <v>26.818143933322649</v>
      </c>
      <c r="P315" s="10">
        <v>28.170954482375961</v>
      </c>
      <c r="Q315" s="10">
        <v>0.65089186405767219</v>
      </c>
      <c r="R315" s="10">
        <v>2.3105069601559891</v>
      </c>
      <c r="S315" s="10">
        <v>93.945177017591291</v>
      </c>
      <c r="T315" s="14" t="s">
        <v>34</v>
      </c>
      <c r="U315" s="6">
        <v>6</v>
      </c>
      <c r="V315" s="14" t="s">
        <v>160</v>
      </c>
      <c r="W315" s="6">
        <v>5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17.976605574845991</v>
      </c>
      <c r="AC315" s="6">
        <v>62.632245994177495</v>
      </c>
      <c r="AD315" s="13">
        <v>19.391148430976511</v>
      </c>
      <c r="AE315" s="8">
        <v>2817.095448237596</v>
      </c>
      <c r="AF315" s="6">
        <v>2964.5310044110674</v>
      </c>
      <c r="AG315" s="6">
        <v>1878.0636321583975</v>
      </c>
      <c r="AH315" s="6">
        <v>1490.9667011222832</v>
      </c>
      <c r="AI315" s="6">
        <v>4.3280544800111187</v>
      </c>
      <c r="AJ315" s="6"/>
      <c r="AK315" s="6"/>
      <c r="AL315" s="6"/>
      <c r="AM315" s="6"/>
      <c r="AN315" s="6">
        <v>10.727257573329059</v>
      </c>
      <c r="AO315" s="6">
        <v>7.2080309282144066</v>
      </c>
      <c r="AP315" s="6">
        <v>14.146445425108782</v>
      </c>
      <c r="AQ315" s="6">
        <v>114.66</v>
      </c>
      <c r="AR315" s="6"/>
      <c r="AS315" s="6"/>
      <c r="AT315" s="6">
        <v>5.944700587677433</v>
      </c>
      <c r="AU315" s="6">
        <v>1</v>
      </c>
      <c r="AV315" s="10"/>
      <c r="AW315" s="13">
        <v>444.67965066166011</v>
      </c>
      <c r="AX315" s="1" t="s">
        <v>156</v>
      </c>
      <c r="AY315" s="17">
        <v>43.680682414698197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17.976605574845991</v>
      </c>
      <c r="BG315" s="18">
        <v>62.632245994177495</v>
      </c>
      <c r="BH315" s="18">
        <v>19.391148430976511</v>
      </c>
      <c r="BI315" s="15"/>
      <c r="BJ315" s="19">
        <f t="shared" ca="1" si="32"/>
        <v>0.95400732074913419</v>
      </c>
      <c r="BK315" s="18">
        <f t="shared" ca="1" si="33"/>
        <v>19.003342498091246</v>
      </c>
      <c r="BL315" s="17">
        <f t="shared" si="30"/>
        <v>2.5580192954259284</v>
      </c>
      <c r="BM315" s="17">
        <f t="shared" ca="1" si="34"/>
        <v>2.7297063618700301</v>
      </c>
      <c r="BN315" s="16">
        <f t="shared" si="31"/>
        <v>2.5869318907394416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5.688E-2</v>
      </c>
      <c r="D316" s="1">
        <v>1.75702</v>
      </c>
      <c r="E316" s="1">
        <v>0.25672</v>
      </c>
      <c r="F316" s="1">
        <v>2.1832799999999999</v>
      </c>
      <c r="G316" s="1">
        <v>2.0625300000000002</v>
      </c>
      <c r="I316" s="11">
        <f t="shared" si="28"/>
        <v>49.704724409448815</v>
      </c>
      <c r="J316" s="10">
        <f t="shared" si="29"/>
        <v>-43.844724409448816</v>
      </c>
      <c r="K316" s="6">
        <v>120</v>
      </c>
      <c r="L316" s="10">
        <v>5471.29265091864</v>
      </c>
      <c r="M316" s="10">
        <v>2717.7493438320244</v>
      </c>
      <c r="N316" s="10">
        <v>21.538713910761153</v>
      </c>
      <c r="O316" s="10">
        <v>25.451578778650429</v>
      </c>
      <c r="P316" s="10">
        <v>26.856010518198829</v>
      </c>
      <c r="Q316" s="10">
        <v>0.8127621009268795</v>
      </c>
      <c r="R316" s="10">
        <v>3.0263694616000976</v>
      </c>
      <c r="S316" s="10">
        <v>97.529981913083262</v>
      </c>
      <c r="T316" s="14" t="s">
        <v>159</v>
      </c>
      <c r="U316" s="6">
        <v>5</v>
      </c>
      <c r="V316" s="14" t="s">
        <v>157</v>
      </c>
      <c r="W316" s="6">
        <v>4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33.304693196253034</v>
      </c>
      <c r="AC316" s="6">
        <v>57.571072369071558</v>
      </c>
      <c r="AD316" s="13">
        <v>9.1242344346754063</v>
      </c>
      <c r="AE316" s="8">
        <v>2685.6010518198827</v>
      </c>
      <c r="AF316" s="6">
        <v>2808.6737710155176</v>
      </c>
      <c r="AG316" s="6">
        <v>1790.4007012132552</v>
      </c>
      <c r="AH316" s="6">
        <v>1563.2489417620545</v>
      </c>
      <c r="AI316" s="6">
        <v>3.3042892240634805</v>
      </c>
      <c r="AJ316" s="6"/>
      <c r="AK316" s="6"/>
      <c r="AL316" s="6"/>
      <c r="AM316" s="6"/>
      <c r="AN316" s="6">
        <v>12.725789389325215</v>
      </c>
      <c r="AO316" s="6">
        <v>7.1845382869770997</v>
      </c>
      <c r="AP316" s="6">
        <v>13.532804908492787</v>
      </c>
      <c r="AQ316" s="6">
        <v>114.66</v>
      </c>
      <c r="AR316" s="6"/>
      <c r="AS316" s="6"/>
      <c r="AT316" s="6">
        <v>5.593461642633148</v>
      </c>
      <c r="AU316" s="6">
        <v>1</v>
      </c>
      <c r="AV316" s="10"/>
      <c r="AW316" s="13">
        <v>421.30106565232762</v>
      </c>
      <c r="AX316" s="1" t="s">
        <v>156</v>
      </c>
      <c r="AY316" s="17">
        <v>43.844724409448801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33.304693196253034</v>
      </c>
      <c r="BG316" s="18">
        <v>57.571072369071558</v>
      </c>
      <c r="BH316" s="18">
        <v>9.1242344346754063</v>
      </c>
      <c r="BI316" s="15"/>
      <c r="BJ316" s="19">
        <f t="shared" ca="1" si="32"/>
        <v>0.99059385178853732</v>
      </c>
      <c r="BK316" s="18">
        <f t="shared" ca="1" si="33"/>
        <v>17.791769010362064</v>
      </c>
      <c r="BL316" s="17">
        <f t="shared" si="30"/>
        <v>3.3696095731901501</v>
      </c>
      <c r="BM316" s="17">
        <f t="shared" ca="1" si="34"/>
        <v>2.8251480499698016</v>
      </c>
      <c r="BN316" s="16">
        <f t="shared" si="31"/>
        <v>2.6763004129280308</v>
      </c>
      <c r="BO316" s="15"/>
      <c r="BP316" s="2"/>
    </row>
    <row r="317" spans="1:68" x14ac:dyDescent="0.2">
      <c r="A317" s="1">
        <v>15.2</v>
      </c>
      <c r="B317" s="1">
        <v>2.6</v>
      </c>
      <c r="C317" s="1">
        <v>5.4199999999999998E-2</v>
      </c>
      <c r="D317" s="1">
        <v>1.7703</v>
      </c>
      <c r="E317" s="1">
        <v>0.18678</v>
      </c>
      <c r="F317" s="1">
        <v>2.1850299999999998</v>
      </c>
      <c r="G317" s="1">
        <v>2.0608</v>
      </c>
      <c r="I317" s="11">
        <f t="shared" si="28"/>
        <v>49.868766404199469</v>
      </c>
      <c r="J317" s="10">
        <f t="shared" si="29"/>
        <v>-44.00876640419947</v>
      </c>
      <c r="K317" s="6">
        <v>120</v>
      </c>
      <c r="L317" s="10">
        <v>5490.9776902887188</v>
      </c>
      <c r="M317" s="10">
        <v>2727.1981627296618</v>
      </c>
      <c r="N317" s="10">
        <v>21.609798775153102</v>
      </c>
      <c r="O317" s="10">
        <v>23.956723833947752</v>
      </c>
      <c r="P317" s="10">
        <v>24.942317283098678</v>
      </c>
      <c r="Q317" s="10">
        <v>0.86199794026776488</v>
      </c>
      <c r="R317" s="10">
        <v>3.4559657408089697</v>
      </c>
      <c r="S317" s="10">
        <v>68.443989524369968</v>
      </c>
      <c r="T317" s="14" t="s">
        <v>159</v>
      </c>
      <c r="U317" s="6">
        <v>5</v>
      </c>
      <c r="V317" s="14" t="s">
        <v>157</v>
      </c>
      <c r="W317" s="6">
        <v>4</v>
      </c>
      <c r="X317" s="14" t="s">
        <v>157</v>
      </c>
      <c r="Y317" s="6">
        <v>4</v>
      </c>
      <c r="Z317" s="14" t="s">
        <v>33</v>
      </c>
      <c r="AA317" s="9">
        <v>3</v>
      </c>
      <c r="AB317" s="7">
        <v>44.266662355408485</v>
      </c>
      <c r="AC317" s="6">
        <v>50.137201660855055</v>
      </c>
      <c r="AD317" s="13">
        <v>5.5961359837364597</v>
      </c>
      <c r="AE317" s="8">
        <v>2494.2317283098678</v>
      </c>
      <c r="AF317" s="6">
        <v>2582.3754469231421</v>
      </c>
      <c r="AG317" s="6">
        <v>1662.8211522065785</v>
      </c>
      <c r="AH317" s="6">
        <v>963.44620969817549</v>
      </c>
      <c r="AI317" s="6">
        <v>2.8935472021372548</v>
      </c>
      <c r="AJ317" s="6"/>
      <c r="AK317" s="6"/>
      <c r="AL317" s="6"/>
      <c r="AM317" s="6"/>
      <c r="AN317" s="6">
        <v>11.978361916973876</v>
      </c>
      <c r="AO317" s="6">
        <v>6.8986574722636647</v>
      </c>
      <c r="AP317" s="6">
        <v>12.639748065446049</v>
      </c>
      <c r="AQ317" s="6">
        <v>114.66</v>
      </c>
      <c r="AR317" s="6"/>
      <c r="AS317" s="6"/>
      <c r="AT317" s="6">
        <v>5.0998806815818662</v>
      </c>
      <c r="AU317" s="6">
        <v>1</v>
      </c>
      <c r="AV317" s="10"/>
      <c r="AW317" s="13">
        <v>387.35631703847133</v>
      </c>
      <c r="AX317" s="1" t="s">
        <v>156</v>
      </c>
      <c r="AY317" s="17">
        <v>44.008766404199498</v>
      </c>
      <c r="AZ317" s="12">
        <v>0</v>
      </c>
      <c r="BA317" s="12">
        <v>100</v>
      </c>
      <c r="BB317" s="12">
        <v>0</v>
      </c>
      <c r="BC317" s="12">
        <v>100</v>
      </c>
      <c r="BD317" s="12">
        <v>0</v>
      </c>
      <c r="BE317" s="12">
        <v>0</v>
      </c>
      <c r="BF317" s="18">
        <v>44.266662355408485</v>
      </c>
      <c r="BG317" s="18">
        <v>50.137201660855055</v>
      </c>
      <c r="BH317" s="18">
        <v>5.5961359837364597</v>
      </c>
      <c r="BI317" s="15"/>
      <c r="BJ317" s="19">
        <f t="shared" ca="1" si="32"/>
        <v>1</v>
      </c>
      <c r="BK317" s="18">
        <f t="shared" ca="1" si="33"/>
        <v>16.278119237024889</v>
      </c>
      <c r="BL317" s="17">
        <f t="shared" si="30"/>
        <v>3.8834284036445315</v>
      </c>
      <c r="BM317" s="17">
        <f t="shared" ca="1" si="34"/>
        <v>2.8937193171784266</v>
      </c>
      <c r="BN317" s="16">
        <f t="shared" si="31"/>
        <v>2.7378311072356682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0.12787999999999999</v>
      </c>
      <c r="D318" s="1">
        <v>1.7741899999999999</v>
      </c>
      <c r="E318" s="1">
        <v>0.24912000000000001</v>
      </c>
      <c r="F318" s="1">
        <v>2.1881300000000001</v>
      </c>
      <c r="G318" s="1">
        <v>2.0681500000000002</v>
      </c>
      <c r="I318" s="11">
        <f t="shared" si="28"/>
        <v>50.032808398950131</v>
      </c>
      <c r="J318" s="10">
        <f t="shared" si="29"/>
        <v>-44.172808398950131</v>
      </c>
      <c r="K318" s="6">
        <v>120</v>
      </c>
      <c r="L318" s="10">
        <v>5510.6627296587985</v>
      </c>
      <c r="M318" s="10">
        <v>2736.6469816272997</v>
      </c>
      <c r="N318" s="10">
        <v>21.680883639545058</v>
      </c>
      <c r="O318" s="10">
        <v>65.054079179355668</v>
      </c>
      <c r="P318" s="10">
        <v>66.412998036332993</v>
      </c>
      <c r="Q318" s="10">
        <v>0.8764201853759005</v>
      </c>
      <c r="R318" s="10">
        <v>1.3196515912388589</v>
      </c>
      <c r="S318" s="10">
        <v>94.369365067869921</v>
      </c>
      <c r="T318" s="14" t="s">
        <v>162</v>
      </c>
      <c r="U318" s="6">
        <v>7</v>
      </c>
      <c r="V318" s="14" t="s">
        <v>160</v>
      </c>
      <c r="W318" s="6">
        <v>5</v>
      </c>
      <c r="X318" s="14" t="s">
        <v>160</v>
      </c>
      <c r="Y318" s="6">
        <v>5</v>
      </c>
      <c r="Z318" s="14" t="s">
        <v>118</v>
      </c>
      <c r="AA318" s="9">
        <v>5</v>
      </c>
      <c r="AB318" s="7">
        <v>1.5309802752579458</v>
      </c>
      <c r="AC318" s="6">
        <v>35.922927647210912</v>
      </c>
      <c r="AD318" s="13">
        <v>62.546092077531149</v>
      </c>
      <c r="AE318" s="8"/>
      <c r="AF318" s="6"/>
      <c r="AG318" s="6"/>
      <c r="AH318" s="6"/>
      <c r="AI318" s="6"/>
      <c r="AJ318" s="6">
        <v>32.862305163211964</v>
      </c>
      <c r="AK318" s="6">
        <v>36.944094890500239</v>
      </c>
      <c r="AL318" s="6">
        <v>39.075448827028374</v>
      </c>
      <c r="AM318" s="6">
        <v>35.980974852724977</v>
      </c>
      <c r="AN318" s="6">
        <v>21.684693059785221</v>
      </c>
      <c r="AO318" s="6">
        <v>10.421573705251898</v>
      </c>
      <c r="AP318" s="6">
        <v>16.603249509083248</v>
      </c>
      <c r="AQ318" s="6">
        <v>117.845</v>
      </c>
      <c r="AR318" s="6">
        <v>5.7582691323410078</v>
      </c>
      <c r="AS318" s="6">
        <v>0</v>
      </c>
      <c r="AT318" s="6">
        <v>1.5349577756374628</v>
      </c>
      <c r="AU318" s="6">
        <v>0.51616057500289347</v>
      </c>
      <c r="AV318" s="10">
        <v>0.30396858074479066</v>
      </c>
      <c r="AW318" s="13">
        <v>166.03249509083247</v>
      </c>
      <c r="AX318" s="1" t="s">
        <v>156</v>
      </c>
      <c r="AY318" s="17">
        <v>44.172808398950103</v>
      </c>
      <c r="AZ318" s="12">
        <v>0</v>
      </c>
      <c r="BA318" s="12">
        <v>0</v>
      </c>
      <c r="BB318" s="12">
        <v>100</v>
      </c>
      <c r="BC318" s="12">
        <v>0</v>
      </c>
      <c r="BD318" s="12">
        <v>100</v>
      </c>
      <c r="BE318" s="12">
        <v>0</v>
      </c>
      <c r="BF318" s="18">
        <v>1.5309802752579458</v>
      </c>
      <c r="BG318" s="18">
        <v>35.922927647210912</v>
      </c>
      <c r="BH318" s="18">
        <v>62.546092077531149</v>
      </c>
      <c r="BI318" s="15"/>
      <c r="BJ318" s="19">
        <f t="shared" ca="1" si="32"/>
        <v>0.76680430114023546</v>
      </c>
      <c r="BK318" s="18">
        <f t="shared" ca="1" si="33"/>
        <v>49.376392020002228</v>
      </c>
      <c r="BL318" s="17">
        <f t="shared" si="30"/>
        <v>1.3767708293465157</v>
      </c>
      <c r="BM318" s="17">
        <f t="shared" ca="1" si="34"/>
        <v>2.2366019964394033</v>
      </c>
      <c r="BN318" s="16">
        <f t="shared" si="31"/>
        <v>2.1438135879519566</v>
      </c>
      <c r="BO318" s="15"/>
      <c r="BP318" s="2"/>
    </row>
    <row r="319" spans="1:68" x14ac:dyDescent="0.2">
      <c r="A319" s="1">
        <v>15.3</v>
      </c>
      <c r="B319" s="1">
        <v>2.6</v>
      </c>
      <c r="C319" s="1">
        <v>8.6449999999999999E-2</v>
      </c>
      <c r="D319" s="1">
        <v>1.8139700000000001</v>
      </c>
      <c r="E319" s="1">
        <v>4.5379999999999997E-2</v>
      </c>
      <c r="F319" s="1">
        <v>2.1895799999999999</v>
      </c>
      <c r="G319" s="1">
        <v>2.06318</v>
      </c>
      <c r="I319" s="11">
        <f t="shared" si="28"/>
        <v>50.196850393700785</v>
      </c>
      <c r="J319" s="10">
        <f t="shared" si="29"/>
        <v>-44.336850393700786</v>
      </c>
      <c r="K319" s="6">
        <v>120</v>
      </c>
      <c r="L319" s="10">
        <v>5530.3477690288773</v>
      </c>
      <c r="M319" s="10">
        <v>2746.0958005249377</v>
      </c>
      <c r="N319" s="10">
        <v>21.751968503937007</v>
      </c>
      <c r="O319" s="10">
        <v>41.94518352300048</v>
      </c>
      <c r="P319" s="10">
        <v>42.083997814842249</v>
      </c>
      <c r="Q319" s="10">
        <v>1.023905252317199</v>
      </c>
      <c r="R319" s="10">
        <v>2.4330037674227007</v>
      </c>
      <c r="S319" s="10">
        <v>9.6398813779006893</v>
      </c>
      <c r="T319" s="14" t="s">
        <v>34</v>
      </c>
      <c r="U319" s="6">
        <v>6</v>
      </c>
      <c r="V319" s="14" t="s">
        <v>160</v>
      </c>
      <c r="W319" s="6">
        <v>5</v>
      </c>
      <c r="X319" s="14" t="s">
        <v>160</v>
      </c>
      <c r="Y319" s="6">
        <v>5</v>
      </c>
      <c r="Z319" s="14" t="s">
        <v>118</v>
      </c>
      <c r="AA319" s="9">
        <v>5</v>
      </c>
      <c r="AB319" s="7">
        <v>10.576334417718115</v>
      </c>
      <c r="AC319" s="6">
        <v>60.219147281063925</v>
      </c>
      <c r="AD319" s="13">
        <v>29.204518301217963</v>
      </c>
      <c r="AE319" s="8">
        <v>4208.3997814842251</v>
      </c>
      <c r="AF319" s="6">
        <v>4596.7278577906127</v>
      </c>
      <c r="AG319" s="6">
        <v>2805.5998543228166</v>
      </c>
      <c r="AH319" s="6">
        <v>0</v>
      </c>
      <c r="AI319" s="6">
        <v>4.1101457111975934</v>
      </c>
      <c r="AJ319" s="6"/>
      <c r="AK319" s="6"/>
      <c r="AL319" s="6"/>
      <c r="AM319" s="6"/>
      <c r="AN319" s="6">
        <v>16.778073409200193</v>
      </c>
      <c r="AO319" s="6">
        <v>10.137782361000694</v>
      </c>
      <c r="AP319" s="6">
        <v>21.041998907421124</v>
      </c>
      <c r="AQ319" s="6">
        <v>114.66</v>
      </c>
      <c r="AR319" s="6"/>
      <c r="AS319" s="6"/>
      <c r="AT319" s="6">
        <v>9.2662313444431561</v>
      </c>
      <c r="AU319" s="6">
        <v>1</v>
      </c>
      <c r="AV319" s="10"/>
      <c r="AW319" s="13">
        <v>689.50917866859186</v>
      </c>
      <c r="AX319" s="1" t="s">
        <v>156</v>
      </c>
      <c r="AY319" s="17">
        <v>44.3368503937008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10.576334417718115</v>
      </c>
      <c r="BG319" s="18">
        <v>60.219147281063925</v>
      </c>
      <c r="BH319" s="18">
        <v>29.204518301217963</v>
      </c>
      <c r="BI319" s="15"/>
      <c r="BJ319" s="19">
        <f t="shared" ca="1" si="32"/>
        <v>0.89980099956106219</v>
      </c>
      <c r="BK319" s="18">
        <f t="shared" ca="1" si="33"/>
        <v>29.388348193644099</v>
      </c>
      <c r="BL319" s="17">
        <f t="shared" si="30"/>
        <v>2.604109558646869</v>
      </c>
      <c r="BM319" s="17">
        <f t="shared" ca="1" si="34"/>
        <v>2.5850887432830687</v>
      </c>
      <c r="BN319" s="16">
        <f t="shared" si="31"/>
        <v>2.4659769754705718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8.1769999999999995E-2</v>
      </c>
      <c r="D320" s="1">
        <v>1.74186</v>
      </c>
      <c r="E320" s="1">
        <v>7.7979999999999994E-2</v>
      </c>
      <c r="F320" s="1">
        <v>2.1854800000000001</v>
      </c>
      <c r="G320" s="1">
        <v>2.0573800000000002</v>
      </c>
      <c r="I320" s="11">
        <f t="shared" si="28"/>
        <v>50.36089238845144</v>
      </c>
      <c r="J320" s="10">
        <f t="shared" si="29"/>
        <v>-44.50089238845144</v>
      </c>
      <c r="K320" s="6">
        <v>120</v>
      </c>
      <c r="L320" s="10">
        <v>5550.0328083989561</v>
      </c>
      <c r="M320" s="10">
        <v>2755.5446194225751</v>
      </c>
      <c r="N320" s="10">
        <v>21.823053368328956</v>
      </c>
      <c r="O320" s="10">
        <v>39.334765186728646</v>
      </c>
      <c r="P320" s="10">
        <v>39.668805790651597</v>
      </c>
      <c r="Q320" s="10">
        <v>0.75655612770339808</v>
      </c>
      <c r="R320" s="10">
        <v>1.9071815060328563</v>
      </c>
      <c r="S320" s="10">
        <v>23.197264161315811</v>
      </c>
      <c r="T320" s="14" t="s">
        <v>34</v>
      </c>
      <c r="U320" s="6">
        <v>6</v>
      </c>
      <c r="V320" s="14" t="s">
        <v>160</v>
      </c>
      <c r="W320" s="6">
        <v>5</v>
      </c>
      <c r="X320" s="14" t="s">
        <v>160</v>
      </c>
      <c r="Y320" s="6">
        <v>5</v>
      </c>
      <c r="Z320" s="14" t="s">
        <v>118</v>
      </c>
      <c r="AA320" s="9">
        <v>5</v>
      </c>
      <c r="AB320" s="7">
        <v>6.6435834868617434</v>
      </c>
      <c r="AC320" s="6">
        <v>55.700003658361169</v>
      </c>
      <c r="AD320" s="13">
        <v>37.656412854777088</v>
      </c>
      <c r="AE320" s="8">
        <v>3966.8805790651595</v>
      </c>
      <c r="AF320" s="6">
        <v>4311.4296761581772</v>
      </c>
      <c r="AG320" s="6">
        <v>2644.5870527101065</v>
      </c>
      <c r="AH320" s="6">
        <v>28.269479170015295</v>
      </c>
      <c r="AI320" s="6">
        <v>5.2433394348506877</v>
      </c>
      <c r="AJ320" s="6"/>
      <c r="AK320" s="6"/>
      <c r="AL320" s="6"/>
      <c r="AM320" s="6"/>
      <c r="AN320" s="6">
        <v>15.733906074691458</v>
      </c>
      <c r="AO320" s="6">
        <v>9.3767249621288702</v>
      </c>
      <c r="AP320" s="6">
        <v>19.834402895325798</v>
      </c>
      <c r="AQ320" s="6">
        <v>114.66</v>
      </c>
      <c r="AR320" s="6"/>
      <c r="AS320" s="6"/>
      <c r="AT320" s="6">
        <v>8.6276207825864741</v>
      </c>
      <c r="AU320" s="6">
        <v>1</v>
      </c>
      <c r="AV320" s="10"/>
      <c r="AW320" s="13">
        <v>646.71445142372659</v>
      </c>
      <c r="AX320" s="1" t="s">
        <v>156</v>
      </c>
      <c r="AY320" s="17">
        <v>44.500892388451398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6.6435834868617434</v>
      </c>
      <c r="BG320" s="18">
        <v>55.700003658361169</v>
      </c>
      <c r="BH320" s="18">
        <v>37.656412854777088</v>
      </c>
      <c r="BI320" s="15"/>
      <c r="BJ320" s="19">
        <f t="shared" ca="1" si="32"/>
        <v>0.883734531127501</v>
      </c>
      <c r="BK320" s="18">
        <f t="shared" ca="1" si="33"/>
        <v>27.606741299259852</v>
      </c>
      <c r="BL320" s="17">
        <f t="shared" si="30"/>
        <v>2.0506327495359296</v>
      </c>
      <c r="BM320" s="17">
        <f t="shared" ca="1" si="34"/>
        <v>2.5423335823724358</v>
      </c>
      <c r="BN320" s="16">
        <f t="shared" si="31"/>
        <v>2.4185205646044117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9.7229999999999997E-2</v>
      </c>
      <c r="D321" s="1">
        <v>1.81521</v>
      </c>
      <c r="E321" s="1">
        <v>0.15912999999999999</v>
      </c>
      <c r="F321" s="1">
        <v>2.18845</v>
      </c>
      <c r="G321" s="1">
        <v>2.0549499999999998</v>
      </c>
      <c r="I321" s="11">
        <f t="shared" si="28"/>
        <v>50.524934383202101</v>
      </c>
      <c r="J321" s="10">
        <f t="shared" si="29"/>
        <v>-44.664934383202102</v>
      </c>
      <c r="K321" s="6">
        <v>120</v>
      </c>
      <c r="L321" s="10">
        <v>5569.7178477690359</v>
      </c>
      <c r="M321" s="10">
        <v>2764.993438320213</v>
      </c>
      <c r="N321" s="10">
        <v>21.894138232720909</v>
      </c>
      <c r="O321" s="10">
        <v>47.958070203558265</v>
      </c>
      <c r="P321" s="10">
        <v>48.778080599671014</v>
      </c>
      <c r="Q321" s="10">
        <v>1.0285025746652932</v>
      </c>
      <c r="R321" s="10">
        <v>2.1085343293975982</v>
      </c>
      <c r="S321" s="10">
        <v>56.945166396718783</v>
      </c>
      <c r="T321" s="14" t="s">
        <v>34</v>
      </c>
      <c r="U321" s="6">
        <v>6</v>
      </c>
      <c r="V321" s="14" t="s">
        <v>160</v>
      </c>
      <c r="W321" s="6">
        <v>5</v>
      </c>
      <c r="X321" s="14" t="s">
        <v>160</v>
      </c>
      <c r="Y321" s="6">
        <v>5</v>
      </c>
      <c r="Z321" s="14" t="s">
        <v>118</v>
      </c>
      <c r="AA321" s="9">
        <v>5</v>
      </c>
      <c r="AB321" s="7">
        <v>6.3235173980210959</v>
      </c>
      <c r="AC321" s="6">
        <v>55.144683677547967</v>
      </c>
      <c r="AD321" s="13">
        <v>38.531798924430937</v>
      </c>
      <c r="AE321" s="8">
        <v>4877.8080599671011</v>
      </c>
      <c r="AF321" s="6">
        <v>5381.9511219622218</v>
      </c>
      <c r="AG321" s="6">
        <v>3251.8720399780677</v>
      </c>
      <c r="AH321" s="6">
        <v>721.04972223081336</v>
      </c>
      <c r="AI321" s="6">
        <v>4.7426308694992745</v>
      </c>
      <c r="AJ321" s="6"/>
      <c r="AK321" s="6"/>
      <c r="AL321" s="6"/>
      <c r="AM321" s="6"/>
      <c r="AN321" s="6">
        <v>19.183228081423305</v>
      </c>
      <c r="AO321" s="6">
        <v>11.295056120831498</v>
      </c>
      <c r="AP321" s="6">
        <v>24.389040299835507</v>
      </c>
      <c r="AQ321" s="6">
        <v>114.66</v>
      </c>
      <c r="AR321" s="6"/>
      <c r="AS321" s="6"/>
      <c r="AT321" s="6">
        <v>10.845240976256596</v>
      </c>
      <c r="AU321" s="6">
        <v>1</v>
      </c>
      <c r="AV321" s="10"/>
      <c r="AW321" s="13">
        <v>807.29266829433323</v>
      </c>
      <c r="AX321" s="1" t="s">
        <v>156</v>
      </c>
      <c r="AY321" s="17">
        <v>44.664934383202102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6.3235173980210959</v>
      </c>
      <c r="BG321" s="18">
        <v>55.144683677547967</v>
      </c>
      <c r="BH321" s="18">
        <v>38.531798924430937</v>
      </c>
      <c r="BI321" s="15"/>
      <c r="BJ321" s="19">
        <f t="shared" ca="1" si="32"/>
        <v>0.86377998914586329</v>
      </c>
      <c r="BK321" s="18">
        <f t="shared" ca="1" si="33"/>
        <v>34.494021003722551</v>
      </c>
      <c r="BL321" s="17">
        <f t="shared" si="30"/>
        <v>2.2362046779748779</v>
      </c>
      <c r="BM321" s="17">
        <f t="shared" ca="1" si="34"/>
        <v>2.4893735040127827</v>
      </c>
      <c r="BN321" s="16">
        <f t="shared" si="31"/>
        <v>2.3768505719125854</v>
      </c>
      <c r="BO321" s="15"/>
      <c r="BP321" s="2"/>
    </row>
    <row r="322" spans="1:68" x14ac:dyDescent="0.2">
      <c r="A322" s="1">
        <v>15.45</v>
      </c>
      <c r="B322" s="1">
        <v>0.45</v>
      </c>
      <c r="C322" s="1">
        <v>8.7190000000000004E-2</v>
      </c>
      <c r="D322" s="1">
        <v>1.69598</v>
      </c>
      <c r="E322" s="1">
        <v>2.3089999999999999E-2</v>
      </c>
      <c r="F322" s="1">
        <v>2.1898499999999999</v>
      </c>
      <c r="G322" s="1">
        <v>2.0578500000000002</v>
      </c>
      <c r="I322" s="11">
        <f t="shared" si="28"/>
        <v>50.688976377952748</v>
      </c>
      <c r="J322" s="10">
        <f t="shared" si="29"/>
        <v>-44.828976377952749</v>
      </c>
      <c r="K322" s="6">
        <v>120</v>
      </c>
      <c r="L322" s="10">
        <v>5589.4028871391138</v>
      </c>
      <c r="M322" s="10">
        <v>2774.4422572178505</v>
      </c>
      <c r="N322" s="10">
        <v>21.965223097112855</v>
      </c>
      <c r="O322" s="10">
        <v>42.357941977881076</v>
      </c>
      <c r="P322" s="10">
        <v>42.363271775971633</v>
      </c>
      <c r="Q322" s="10">
        <v>0.5864552008238928</v>
      </c>
      <c r="R322" s="10">
        <v>1.3843482248614449</v>
      </c>
      <c r="S322" s="10">
        <v>0.37012486739998268</v>
      </c>
      <c r="T322" s="14" t="s">
        <v>162</v>
      </c>
      <c r="U322" s="6">
        <v>7</v>
      </c>
      <c r="V322" s="14" t="s">
        <v>160</v>
      </c>
      <c r="W322" s="6">
        <v>5</v>
      </c>
      <c r="X322" s="14" t="s">
        <v>160</v>
      </c>
      <c r="Y322" s="6">
        <v>5</v>
      </c>
      <c r="Z322" s="14" t="s">
        <v>118</v>
      </c>
      <c r="AA322" s="9">
        <v>5</v>
      </c>
      <c r="AB322" s="7">
        <v>3.1293374211846725</v>
      </c>
      <c r="AC322" s="6">
        <v>46.349633919230762</v>
      </c>
      <c r="AD322" s="13">
        <v>50.521028659584566</v>
      </c>
      <c r="AE322" s="8"/>
      <c r="AF322" s="6"/>
      <c r="AG322" s="6"/>
      <c r="AH322" s="6"/>
      <c r="AI322" s="6"/>
      <c r="AJ322" s="6">
        <v>31</v>
      </c>
      <c r="AK322" s="6">
        <v>34.193679947437928</v>
      </c>
      <c r="AL322" s="6">
        <v>35.810354688405766</v>
      </c>
      <c r="AM322" s="6">
        <v>34.177245383197871</v>
      </c>
      <c r="AN322" s="6">
        <v>14.119313992627026</v>
      </c>
      <c r="AO322" s="6">
        <v>6.73719802287909</v>
      </c>
      <c r="AP322" s="6">
        <v>10.590817943992908</v>
      </c>
      <c r="AQ322" s="6">
        <v>117.845</v>
      </c>
      <c r="AR322" s="6">
        <v>0</v>
      </c>
      <c r="AS322" s="6">
        <v>0</v>
      </c>
      <c r="AT322" s="6">
        <v>0.82747646620903281</v>
      </c>
      <c r="AU322" s="6">
        <v>0.39378686273259822</v>
      </c>
      <c r="AV322" s="10">
        <v>0.2290788017247983</v>
      </c>
      <c r="AW322" s="13">
        <v>105.90817943992909</v>
      </c>
      <c r="AX322" s="1" t="s">
        <v>156</v>
      </c>
      <c r="AY322" s="17">
        <v>44.828976377952699</v>
      </c>
      <c r="AZ322" s="12">
        <v>0</v>
      </c>
      <c r="BA322" s="12">
        <v>0</v>
      </c>
      <c r="BB322" s="12">
        <v>100</v>
      </c>
      <c r="BC322" s="12">
        <v>0</v>
      </c>
      <c r="BD322" s="12">
        <v>100</v>
      </c>
      <c r="BE322" s="12">
        <v>0</v>
      </c>
      <c r="BF322" s="18">
        <v>3.1293374211846725</v>
      </c>
      <c r="BG322" s="18">
        <v>46.349633919230762</v>
      </c>
      <c r="BH322" s="18">
        <v>50.521028659584566</v>
      </c>
      <c r="BI322" s="15"/>
      <c r="BJ322" s="19">
        <f t="shared" ca="1" si="32"/>
        <v>0.84257917907747004</v>
      </c>
      <c r="BK322" s="18">
        <f t="shared" ca="1" si="33"/>
        <v>29.757585212969289</v>
      </c>
      <c r="BL322" s="17">
        <f t="shared" si="30"/>
        <v>1.4821238065901359</v>
      </c>
      <c r="BM322" s="17">
        <f t="shared" ca="1" si="34"/>
        <v>2.4331423808060024</v>
      </c>
      <c r="BN322" s="16">
        <f t="shared" si="31"/>
        <v>2.3116217167435003</v>
      </c>
      <c r="BO322" s="15"/>
      <c r="BP322" s="2"/>
    </row>
    <row r="323" spans="1:68" x14ac:dyDescent="0.2">
      <c r="A323" s="1">
        <v>15.5</v>
      </c>
      <c r="B323" s="1">
        <v>2.6</v>
      </c>
      <c r="C323" s="1">
        <v>9.4740000000000005E-2</v>
      </c>
      <c r="D323" s="1">
        <v>1.9772000000000001</v>
      </c>
      <c r="E323" s="1">
        <v>7.9299999999999995E-2</v>
      </c>
      <c r="F323" s="1">
        <v>2.1903999999999999</v>
      </c>
      <c r="G323" s="1">
        <v>2.0526</v>
      </c>
      <c r="I323" s="11">
        <f t="shared" si="28"/>
        <v>50.85301837270341</v>
      </c>
      <c r="J323" s="10">
        <f t="shared" si="29"/>
        <v>-44.993018372703411</v>
      </c>
      <c r="K323" s="6">
        <v>120</v>
      </c>
      <c r="L323" s="10">
        <v>5609.0879265091935</v>
      </c>
      <c r="M323" s="10">
        <v>2783.8910761154884</v>
      </c>
      <c r="N323" s="10">
        <v>22.036307961504811</v>
      </c>
      <c r="O323" s="10">
        <v>46.569193781054658</v>
      </c>
      <c r="P323" s="10">
        <v>46.91113925405574</v>
      </c>
      <c r="Q323" s="10">
        <v>1.6290834191555097</v>
      </c>
      <c r="R323" s="10">
        <v>3.4727006102599947</v>
      </c>
      <c r="S323" s="10">
        <v>23.746213402852867</v>
      </c>
      <c r="T323" s="14" t="s">
        <v>159</v>
      </c>
      <c r="U323" s="6">
        <v>5</v>
      </c>
      <c r="V323" s="14" t="s">
        <v>160</v>
      </c>
      <c r="W323" s="6">
        <v>5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24.544285399184702</v>
      </c>
      <c r="AC323" s="6">
        <v>61.551256183862151</v>
      </c>
      <c r="AD323" s="13">
        <v>13.904458416953151</v>
      </c>
      <c r="AE323" s="8">
        <v>4691.1139254055743</v>
      </c>
      <c r="AF323" s="6">
        <v>5159.9950766698275</v>
      </c>
      <c r="AG323" s="6">
        <v>3127.4092836037162</v>
      </c>
      <c r="AH323" s="6">
        <v>35.175197650588579</v>
      </c>
      <c r="AI323" s="6">
        <v>2.8796032604870359</v>
      </c>
      <c r="AJ323" s="6"/>
      <c r="AK323" s="6"/>
      <c r="AL323" s="6"/>
      <c r="AM323" s="6"/>
      <c r="AN323" s="6">
        <v>23.284596890527329</v>
      </c>
      <c r="AO323" s="6">
        <v>11.662778417836778</v>
      </c>
      <c r="AP323" s="6">
        <v>23.45556962702787</v>
      </c>
      <c r="AQ323" s="6">
        <v>114.66</v>
      </c>
      <c r="AR323" s="6"/>
      <c r="AS323" s="6"/>
      <c r="AT323" s="6">
        <v>10.291594410703489</v>
      </c>
      <c r="AU323" s="6">
        <v>1</v>
      </c>
      <c r="AV323" s="10"/>
      <c r="AW323" s="13">
        <v>773.99926150047418</v>
      </c>
      <c r="AX323" s="1" t="s">
        <v>156</v>
      </c>
      <c r="AY323" s="17">
        <v>44.993018372703403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24.544285399184702</v>
      </c>
      <c r="BG323" s="18">
        <v>61.551256183862151</v>
      </c>
      <c r="BH323" s="18">
        <v>13.904458416953151</v>
      </c>
      <c r="BI323" s="15"/>
      <c r="BJ323" s="19">
        <f t="shared" ca="1" si="32"/>
        <v>0.92655479663793261</v>
      </c>
      <c r="BK323" s="18">
        <f t="shared" ca="1" si="33"/>
        <v>32.327421212980532</v>
      </c>
      <c r="BL323" s="17">
        <f t="shared" si="30"/>
        <v>3.6935143336608225</v>
      </c>
      <c r="BM323" s="17">
        <f t="shared" ca="1" si="34"/>
        <v>2.6529648734229903</v>
      </c>
      <c r="BN323" s="16">
        <f t="shared" si="31"/>
        <v>2.5351596628367399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6.232E-2</v>
      </c>
      <c r="D324" s="1">
        <v>1.93489</v>
      </c>
      <c r="E324" s="1">
        <v>2.981E-2</v>
      </c>
      <c r="F324" s="1">
        <v>2.1885500000000002</v>
      </c>
      <c r="G324" s="1">
        <v>2.0540500000000002</v>
      </c>
      <c r="I324" s="11">
        <f t="shared" si="28"/>
        <v>51.017060367454071</v>
      </c>
      <c r="J324" s="10">
        <f t="shared" si="29"/>
        <v>-45.157060367454072</v>
      </c>
      <c r="K324" s="6">
        <v>120</v>
      </c>
      <c r="L324" s="10">
        <v>5628.7729658792732</v>
      </c>
      <c r="M324" s="10">
        <v>2793.3398950131264</v>
      </c>
      <c r="N324" s="10">
        <v>22.107392825896763</v>
      </c>
      <c r="O324" s="10">
        <v>28.485911203718551</v>
      </c>
      <c r="P324" s="10">
        <v>28.531483971661427</v>
      </c>
      <c r="Q324" s="10">
        <v>1.4722183316168895</v>
      </c>
      <c r="R324" s="10">
        <v>5.159978124794188</v>
      </c>
      <c r="S324" s="10">
        <v>3.1647755515886211</v>
      </c>
      <c r="T324" s="14" t="s">
        <v>33</v>
      </c>
      <c r="U324" s="6">
        <v>3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80.36684800338891</v>
      </c>
      <c r="AC324" s="6">
        <v>17.776187201921445</v>
      </c>
      <c r="AD324" s="13">
        <v>1.8569647946896446</v>
      </c>
      <c r="AE324" s="8">
        <v>2853.1483971661428</v>
      </c>
      <c r="AF324" s="6">
        <v>2996.5247470134332</v>
      </c>
      <c r="AG324" s="6">
        <v>1902.0989314440951</v>
      </c>
      <c r="AH324" s="6">
        <v>0</v>
      </c>
      <c r="AI324" s="6">
        <v>1.9379927120134568</v>
      </c>
      <c r="AJ324" s="6"/>
      <c r="AK324" s="6"/>
      <c r="AL324" s="6"/>
      <c r="AM324" s="6"/>
      <c r="AN324" s="6">
        <v>28.485911203718551</v>
      </c>
      <c r="AO324" s="6">
        <v>8.2008252489270816</v>
      </c>
      <c r="AP324" s="6">
        <v>14.314692520108665</v>
      </c>
      <c r="AQ324" s="6">
        <v>111.47500000000001</v>
      </c>
      <c r="AR324" s="6"/>
      <c r="AS324" s="6"/>
      <c r="AT324" s="6">
        <v>5.7927423560120639</v>
      </c>
      <c r="AU324" s="6">
        <v>1</v>
      </c>
      <c r="AV324" s="10"/>
      <c r="AW324" s="13">
        <v>449.47871205201494</v>
      </c>
      <c r="AX324" s="1" t="s">
        <v>156</v>
      </c>
      <c r="AY324" s="17">
        <v>45.1570603674541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80.36684800338891</v>
      </c>
      <c r="BG324" s="18">
        <v>17.776187201921445</v>
      </c>
      <c r="BH324" s="18">
        <v>1.8569647946896446</v>
      </c>
      <c r="BI324" s="15"/>
      <c r="BJ324" s="19">
        <f t="shared" ca="1" si="32"/>
        <v>1</v>
      </c>
      <c r="BK324" s="18">
        <f t="shared" ca="1" si="33"/>
        <v>18.413153039222923</v>
      </c>
      <c r="BL324" s="17">
        <f t="shared" si="30"/>
        <v>5.7246675378608707</v>
      </c>
      <c r="BM324" s="17">
        <f t="shared" ca="1" si="34"/>
        <v>2.9619176134434064</v>
      </c>
      <c r="BN324" s="16">
        <f t="shared" si="31"/>
        <v>2.8100982708449043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7.7740000000000004E-2</v>
      </c>
      <c r="D325" s="1">
        <v>1.9497599999999999</v>
      </c>
      <c r="E325" s="1">
        <v>2.0289999999999999E-2</v>
      </c>
      <c r="F325" s="1">
        <v>2.1872799999999999</v>
      </c>
      <c r="G325" s="1">
        <v>2.0526800000000001</v>
      </c>
      <c r="I325" s="11">
        <f t="shared" si="28"/>
        <v>51.181102362204719</v>
      </c>
      <c r="J325" s="10">
        <f t="shared" si="29"/>
        <v>-45.321102362204719</v>
      </c>
      <c r="K325" s="6">
        <v>120</v>
      </c>
      <c r="L325" s="10">
        <v>5648.4580052493511</v>
      </c>
      <c r="M325" s="10">
        <v>2802.7887139107638</v>
      </c>
      <c r="N325" s="10">
        <v>22.178477690288712</v>
      </c>
      <c r="O325" s="10">
        <v>37.086904952716779</v>
      </c>
      <c r="P325" s="10">
        <v>37.075466846702206</v>
      </c>
      <c r="Q325" s="10">
        <v>1.5273491246137996</v>
      </c>
      <c r="R325" s="10">
        <v>4.1195681525171528</v>
      </c>
      <c r="S325" s="10">
        <v>0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44.713064694493518</v>
      </c>
      <c r="AC325" s="6">
        <v>49.793899144169529</v>
      </c>
      <c r="AD325" s="13">
        <v>5.4930361613369545</v>
      </c>
      <c r="AE325" s="8">
        <v>3707.5466846702207</v>
      </c>
      <c r="AF325" s="6">
        <v>4000.5412594082263</v>
      </c>
      <c r="AG325" s="6">
        <v>2471.6977897801471</v>
      </c>
      <c r="AH325" s="6">
        <v>0</v>
      </c>
      <c r="AI325" s="6">
        <v>2.4274389037330928</v>
      </c>
      <c r="AJ325" s="6"/>
      <c r="AK325" s="6"/>
      <c r="AL325" s="6"/>
      <c r="AM325" s="6"/>
      <c r="AN325" s="6">
        <v>18.543452476358389</v>
      </c>
      <c r="AO325" s="6">
        <v>9.8283278662520388</v>
      </c>
      <c r="AP325" s="6">
        <v>18.537733423351103</v>
      </c>
      <c r="AQ325" s="6">
        <v>114.66</v>
      </c>
      <c r="AR325" s="6"/>
      <c r="AS325" s="6"/>
      <c r="AT325" s="6">
        <v>7.814505312507511</v>
      </c>
      <c r="AU325" s="6">
        <v>1</v>
      </c>
      <c r="AV325" s="10"/>
      <c r="AW325" s="13">
        <v>600.08118891123388</v>
      </c>
      <c r="AX325" s="1" t="s">
        <v>156</v>
      </c>
      <c r="AY325" s="17">
        <v>45.321102362204698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44.713064694493518</v>
      </c>
      <c r="BG325" s="18">
        <v>49.793899144169529</v>
      </c>
      <c r="BH325" s="18">
        <v>5.4930361613369545</v>
      </c>
      <c r="BI325" s="15"/>
      <c r="BJ325" s="19">
        <f t="shared" ca="1" si="32"/>
        <v>0.98159854277190894</v>
      </c>
      <c r="BK325" s="18">
        <f t="shared" ca="1" si="33"/>
        <v>24.566719473981205</v>
      </c>
      <c r="BL325" s="17">
        <f t="shared" si="30"/>
        <v>4.4592523387527656</v>
      </c>
      <c r="BM325" s="17">
        <f t="shared" ca="1" si="34"/>
        <v>2.7962647432056582</v>
      </c>
      <c r="BN325" s="16">
        <f t="shared" si="31"/>
        <v>2.6602633855958713</v>
      </c>
      <c r="BO325" s="15"/>
      <c r="BP325" s="2"/>
    </row>
    <row r="326" spans="1:68" x14ac:dyDescent="0.2">
      <c r="A326" s="1">
        <v>15.65</v>
      </c>
      <c r="B326" s="1">
        <v>2.6</v>
      </c>
      <c r="C326" s="1">
        <v>0.11505</v>
      </c>
      <c r="D326" s="1">
        <v>1.8309800000000001</v>
      </c>
      <c r="E326" s="1">
        <v>1.8960000000000001E-2</v>
      </c>
      <c r="F326" s="1">
        <v>2.1855000000000002</v>
      </c>
      <c r="G326" s="1">
        <v>2.0485500000000001</v>
      </c>
      <c r="I326" s="11">
        <f t="shared" si="28"/>
        <v>51.34514435695538</v>
      </c>
      <c r="J326" s="10">
        <f t="shared" si="29"/>
        <v>-45.485144356955381</v>
      </c>
      <c r="K326" s="6">
        <v>120</v>
      </c>
      <c r="L326" s="10">
        <v>5668.1430446194308</v>
      </c>
      <c r="M326" s="10">
        <v>2812.2375328084017</v>
      </c>
      <c r="N326" s="10">
        <v>22.249562554680665</v>
      </c>
      <c r="O326" s="10">
        <v>57.8977400224395</v>
      </c>
      <c r="P326" s="10">
        <v>57.87833716197499</v>
      </c>
      <c r="Q326" s="10">
        <v>1.0869701338825952</v>
      </c>
      <c r="R326" s="10">
        <v>1.8780258507438856</v>
      </c>
      <c r="S326" s="10">
        <v>0</v>
      </c>
      <c r="T326" s="14" t="s">
        <v>162</v>
      </c>
      <c r="U326" s="6">
        <v>7</v>
      </c>
      <c r="V326" s="14" t="s">
        <v>160</v>
      </c>
      <c r="W326" s="6">
        <v>5</v>
      </c>
      <c r="X326" s="14" t="s">
        <v>160</v>
      </c>
      <c r="Y326" s="6">
        <v>5</v>
      </c>
      <c r="Z326" s="14" t="s">
        <v>118</v>
      </c>
      <c r="AA326" s="9">
        <v>5</v>
      </c>
      <c r="AB326" s="7">
        <v>3.4029173212677648</v>
      </c>
      <c r="AC326" s="6">
        <v>47.46571336206344</v>
      </c>
      <c r="AD326" s="13">
        <v>49.131369316668795</v>
      </c>
      <c r="AE326" s="8"/>
      <c r="AF326" s="6"/>
      <c r="AG326" s="6"/>
      <c r="AH326" s="6"/>
      <c r="AI326" s="6"/>
      <c r="AJ326" s="6">
        <v>31.848268598687536</v>
      </c>
      <c r="AK326" s="6">
        <v>36.051645973545384</v>
      </c>
      <c r="AL326" s="6">
        <v>38.022696672939155</v>
      </c>
      <c r="AM326" s="6">
        <v>35.340875287148123</v>
      </c>
      <c r="AN326" s="6">
        <v>19.299246674146499</v>
      </c>
      <c r="AO326" s="6">
        <v>9.5219372649946941</v>
      </c>
      <c r="AP326" s="6">
        <v>14.469584290493748</v>
      </c>
      <c r="AQ326" s="6">
        <v>117.845</v>
      </c>
      <c r="AR326" s="6">
        <v>0.42429377729423573</v>
      </c>
      <c r="AS326" s="6">
        <v>0</v>
      </c>
      <c r="AT326" s="6">
        <v>1.2498200857422561</v>
      </c>
      <c r="AU326" s="6">
        <v>0.4691923568343046</v>
      </c>
      <c r="AV326" s="10">
        <v>0.26749392019540807</v>
      </c>
      <c r="AW326" s="13">
        <v>144.69584290493748</v>
      </c>
      <c r="AX326" s="1" t="s">
        <v>156</v>
      </c>
      <c r="AY326" s="17">
        <v>45.485144356955402</v>
      </c>
      <c r="AZ326" s="12">
        <v>0</v>
      </c>
      <c r="BA326" s="12">
        <v>0</v>
      </c>
      <c r="BB326" s="12">
        <v>100</v>
      </c>
      <c r="BC326" s="12">
        <v>0</v>
      </c>
      <c r="BD326" s="12">
        <v>100</v>
      </c>
      <c r="BE326" s="12">
        <v>0</v>
      </c>
      <c r="BF326" s="18">
        <v>3.4029173212677648</v>
      </c>
      <c r="BG326" s="18">
        <v>47.46571336206344</v>
      </c>
      <c r="BH326" s="18">
        <v>49.131369316668795</v>
      </c>
      <c r="BI326" s="15"/>
      <c r="BJ326" s="19">
        <f t="shared" ca="1" si="32"/>
        <v>0.82948849363109767</v>
      </c>
      <c r="BK326" s="18">
        <f t="shared" ca="1" si="33"/>
        <v>41.078501378849914</v>
      </c>
      <c r="BL326" s="17">
        <f t="shared" si="30"/>
        <v>1.9747200207887179</v>
      </c>
      <c r="BM326" s="17">
        <f t="shared" ca="1" si="34"/>
        <v>2.3964398166591976</v>
      </c>
      <c r="BN326" s="16">
        <f t="shared" si="31"/>
        <v>2.2877292077567297</v>
      </c>
      <c r="BO326" s="15"/>
      <c r="BP326" s="2"/>
    </row>
    <row r="327" spans="1:68" x14ac:dyDescent="0.2">
      <c r="A327" s="1">
        <v>15.7</v>
      </c>
      <c r="B327" s="1">
        <v>2.6</v>
      </c>
      <c r="C327" s="1">
        <v>0.15386</v>
      </c>
      <c r="D327" s="1">
        <v>1.6943600000000001</v>
      </c>
      <c r="E327" s="1">
        <v>1.5259999999999999E-2</v>
      </c>
      <c r="F327" s="1">
        <v>2.19245</v>
      </c>
      <c r="G327" s="1">
        <v>2.0534300000000001</v>
      </c>
      <c r="I327" s="11">
        <f t="shared" si="28"/>
        <v>51.509186351706035</v>
      </c>
      <c r="J327" s="10">
        <f t="shared" si="29"/>
        <v>-45.649186351706035</v>
      </c>
      <c r="K327" s="6">
        <v>120</v>
      </c>
      <c r="L327" s="10">
        <v>5687.8280839895097</v>
      </c>
      <c r="M327" s="10">
        <v>2821.6863517060392</v>
      </c>
      <c r="N327" s="10">
        <v>22.320647419072614</v>
      </c>
      <c r="O327" s="10">
        <v>79.545247635839075</v>
      </c>
      <c r="P327" s="10">
        <v>79.503687187807074</v>
      </c>
      <c r="Q327" s="10">
        <v>0.58044902162718859</v>
      </c>
      <c r="R327" s="10">
        <v>0.73009069410331451</v>
      </c>
      <c r="S327" s="10">
        <v>0</v>
      </c>
      <c r="T327" s="14" t="s">
        <v>162</v>
      </c>
      <c r="U327" s="6">
        <v>8</v>
      </c>
      <c r="V327" s="14" t="s">
        <v>30</v>
      </c>
      <c r="W327" s="6">
        <v>6</v>
      </c>
      <c r="X327" s="14" t="s">
        <v>30</v>
      </c>
      <c r="Y327" s="6">
        <v>6</v>
      </c>
      <c r="Z327" s="14" t="s">
        <v>30</v>
      </c>
      <c r="AA327" s="9">
        <v>6</v>
      </c>
      <c r="AB327" s="7">
        <v>0.81571851136314422</v>
      </c>
      <c r="AC327" s="6">
        <v>22.406921115758564</v>
      </c>
      <c r="AD327" s="13">
        <v>76.777360372878292</v>
      </c>
      <c r="AE327" s="8"/>
      <c r="AF327" s="6"/>
      <c r="AG327" s="6"/>
      <c r="AH327" s="6"/>
      <c r="AI327" s="6"/>
      <c r="AJ327" s="6">
        <v>33.975785539682114</v>
      </c>
      <c r="AK327" s="6">
        <v>37.923499009181448</v>
      </c>
      <c r="AL327" s="6">
        <v>40.223141298932667</v>
      </c>
      <c r="AM327" s="6">
        <v>36.962776539085532</v>
      </c>
      <c r="AN327" s="6">
        <v>19.886311908959769</v>
      </c>
      <c r="AO327" s="6">
        <v>11.597543993839814</v>
      </c>
      <c r="AP327" s="6">
        <v>19.875921796951769</v>
      </c>
      <c r="AQ327" s="6">
        <v>121.03</v>
      </c>
      <c r="AR327" s="6">
        <v>11.298615362604385</v>
      </c>
      <c r="AS327" s="6">
        <v>2.7306580870133592</v>
      </c>
      <c r="AT327" s="6">
        <v>1.8138549396018737</v>
      </c>
      <c r="AU327" s="6">
        <v>0.55570104793812569</v>
      </c>
      <c r="AV327" s="10">
        <v>0.37215847155893128</v>
      </c>
      <c r="AW327" s="13">
        <v>198.75921796951769</v>
      </c>
      <c r="AX327" s="1" t="s">
        <v>156</v>
      </c>
      <c r="AY327" s="17">
        <v>45.649186351706</v>
      </c>
      <c r="AZ327" s="12">
        <v>0</v>
      </c>
      <c r="BA327" s="12">
        <v>0</v>
      </c>
      <c r="BB327" s="12">
        <v>100</v>
      </c>
      <c r="BC327" s="12">
        <v>0</v>
      </c>
      <c r="BD327" s="12">
        <v>0</v>
      </c>
      <c r="BE327" s="12">
        <v>100</v>
      </c>
      <c r="BF327" s="18">
        <v>0.81571851136314422</v>
      </c>
      <c r="BG327" s="18">
        <v>22.406921115758564</v>
      </c>
      <c r="BH327" s="18">
        <v>76.777360372878292</v>
      </c>
      <c r="BI327" s="15"/>
      <c r="BJ327" s="19">
        <f t="shared" ca="1" si="32"/>
        <v>0.68669093307939855</v>
      </c>
      <c r="BK327" s="18">
        <f t="shared" ca="1" si="33"/>
        <v>59.42829574906709</v>
      </c>
      <c r="BL327" s="17">
        <f t="shared" si="30"/>
        <v>0.75717550131949052</v>
      </c>
      <c r="BM327" s="17">
        <f t="shared" ca="1" si="34"/>
        <v>2.0210571173807486</v>
      </c>
      <c r="BN327" s="16">
        <f t="shared" si="31"/>
        <v>1.9280743352135641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0.19311</v>
      </c>
      <c r="D328" s="1">
        <v>1.7801499999999999</v>
      </c>
      <c r="E328" s="1">
        <v>1.537E-2</v>
      </c>
      <c r="F328" s="1">
        <v>2.1875499999999999</v>
      </c>
      <c r="G328" s="1">
        <v>2.0474999999999999</v>
      </c>
      <c r="I328" s="11">
        <f t="shared" si="28"/>
        <v>51.673228346456689</v>
      </c>
      <c r="J328" s="10">
        <f t="shared" si="29"/>
        <v>-45.81322834645669</v>
      </c>
      <c r="K328" s="6">
        <v>120</v>
      </c>
      <c r="L328" s="10">
        <v>5707.5131233595885</v>
      </c>
      <c r="M328" s="10">
        <v>2831.1351706036767</v>
      </c>
      <c r="N328" s="10">
        <v>22.391732283464567</v>
      </c>
      <c r="O328" s="10">
        <v>101.43817919538387</v>
      </c>
      <c r="P328" s="10">
        <v>101.39727748644171</v>
      </c>
      <c r="Q328" s="10">
        <v>0.89851699279093655</v>
      </c>
      <c r="R328" s="10">
        <v>0.88613522479544027</v>
      </c>
      <c r="S328" s="10">
        <v>0</v>
      </c>
      <c r="T328" s="14" t="s">
        <v>162</v>
      </c>
      <c r="U328" s="6">
        <v>8</v>
      </c>
      <c r="V328" s="14" t="s">
        <v>30</v>
      </c>
      <c r="W328" s="6">
        <v>6</v>
      </c>
      <c r="X328" s="14" t="s">
        <v>30</v>
      </c>
      <c r="Y328" s="6">
        <v>6</v>
      </c>
      <c r="Z328" s="14" t="s">
        <v>30</v>
      </c>
      <c r="AA328" s="9">
        <v>6</v>
      </c>
      <c r="AB328" s="7">
        <v>0.76095821907982497</v>
      </c>
      <c r="AC328" s="6">
        <v>20.469005494560349</v>
      </c>
      <c r="AD328" s="13">
        <v>78.770036286359826</v>
      </c>
      <c r="AE328" s="8"/>
      <c r="AF328" s="6"/>
      <c r="AG328" s="6"/>
      <c r="AH328" s="6"/>
      <c r="AI328" s="6"/>
      <c r="AJ328" s="6">
        <v>35.529942247946494</v>
      </c>
      <c r="AK328" s="6">
        <v>39.289837589158047</v>
      </c>
      <c r="AL328" s="6">
        <v>41.810608023871573</v>
      </c>
      <c r="AM328" s="6">
        <v>38.604795811483129</v>
      </c>
      <c r="AN328" s="6">
        <v>25.359544798845967</v>
      </c>
      <c r="AO328" s="6">
        <v>15.166856661111844</v>
      </c>
      <c r="AP328" s="6">
        <v>25.349319371610427</v>
      </c>
      <c r="AQ328" s="6">
        <v>121.03</v>
      </c>
      <c r="AR328" s="6">
        <v>19.613993437089025</v>
      </c>
      <c r="AS328" s="6">
        <v>10.84876714836517</v>
      </c>
      <c r="AT328" s="6">
        <v>2.3289434368534572</v>
      </c>
      <c r="AU328" s="6">
        <v>0.62643893664398487</v>
      </c>
      <c r="AV328" s="10">
        <v>0.4759919636903413</v>
      </c>
      <c r="AW328" s="13">
        <v>253.49319371610426</v>
      </c>
      <c r="AX328" s="1" t="s">
        <v>156</v>
      </c>
      <c r="AY328" s="17">
        <v>45.813228346456697</v>
      </c>
      <c r="AZ328" s="12">
        <v>0</v>
      </c>
      <c r="BA328" s="12">
        <v>0</v>
      </c>
      <c r="BB328" s="12">
        <v>100</v>
      </c>
      <c r="BC328" s="12">
        <v>0</v>
      </c>
      <c r="BD328" s="12">
        <v>0</v>
      </c>
      <c r="BE328" s="12">
        <v>100</v>
      </c>
      <c r="BF328" s="18">
        <v>0.76095821907982497</v>
      </c>
      <c r="BG328" s="18">
        <v>20.469005494560349</v>
      </c>
      <c r="BH328" s="18">
        <v>78.770036286359826</v>
      </c>
      <c r="BI328" s="15"/>
      <c r="BJ328" s="19">
        <f t="shared" ca="1" si="32"/>
        <v>0.66998718411433644</v>
      </c>
      <c r="BK328" s="18">
        <f t="shared" ca="1" si="33"/>
        <v>76.587032375238948</v>
      </c>
      <c r="BL328" s="17">
        <f t="shared" si="30"/>
        <v>0.91179712715659422</v>
      </c>
      <c r="BM328" s="17">
        <f t="shared" ca="1" si="34"/>
        <v>1.9766293041564644</v>
      </c>
      <c r="BN328" s="16">
        <f t="shared" si="31"/>
        <v>1.8923556461749644</v>
      </c>
      <c r="BO328" s="15"/>
      <c r="BP328" s="2"/>
    </row>
    <row r="329" spans="1:68" x14ac:dyDescent="0.2">
      <c r="A329" s="1">
        <v>15.8</v>
      </c>
      <c r="B329" s="1">
        <v>2.6</v>
      </c>
      <c r="C329" s="1">
        <v>0.16466</v>
      </c>
      <c r="D329" s="1">
        <v>1.9303900000000001</v>
      </c>
      <c r="E329" s="1">
        <v>1.6480000000000002E-2</v>
      </c>
      <c r="F329" s="1">
        <v>2.1899500000000001</v>
      </c>
      <c r="G329" s="1">
        <v>2.0464799999999999</v>
      </c>
      <c r="I329" s="11">
        <f t="shared" si="28"/>
        <v>51.837270341207351</v>
      </c>
      <c r="J329" s="10">
        <f t="shared" si="29"/>
        <v>-45.977270341207351</v>
      </c>
      <c r="K329" s="6">
        <v>120</v>
      </c>
      <c r="L329" s="10">
        <v>5727.1981627296682</v>
      </c>
      <c r="M329" s="10">
        <v>2840.5839895013146</v>
      </c>
      <c r="N329" s="10">
        <v>22.462817147856516</v>
      </c>
      <c r="O329" s="10">
        <v>85.569289950312537</v>
      </c>
      <c r="P329" s="10">
        <v>85.535035517640623</v>
      </c>
      <c r="Q329" s="10">
        <v>1.4555345005149327</v>
      </c>
      <c r="R329" s="10">
        <v>1.7016822308032424</v>
      </c>
      <c r="S329" s="10">
        <v>0</v>
      </c>
      <c r="T329" s="14" t="s">
        <v>162</v>
      </c>
      <c r="U329" s="6">
        <v>7</v>
      </c>
      <c r="V329" s="14" t="s">
        <v>160</v>
      </c>
      <c r="W329" s="6">
        <v>5</v>
      </c>
      <c r="X329" s="14" t="s">
        <v>160</v>
      </c>
      <c r="Y329" s="6">
        <v>5</v>
      </c>
      <c r="Z329" s="14" t="s">
        <v>118</v>
      </c>
      <c r="AA329" s="9">
        <v>5</v>
      </c>
      <c r="AB329" s="7">
        <v>1.5318023776228955</v>
      </c>
      <c r="AC329" s="6">
        <v>35.931738475154191</v>
      </c>
      <c r="AD329" s="13">
        <v>62.536459147222907</v>
      </c>
      <c r="AE329" s="8"/>
      <c r="AF329" s="6"/>
      <c r="AG329" s="6"/>
      <c r="AH329" s="6"/>
      <c r="AI329" s="6"/>
      <c r="AJ329" s="6">
        <v>34.40626341561812</v>
      </c>
      <c r="AK329" s="6">
        <v>38.302018206368892</v>
      </c>
      <c r="AL329" s="6">
        <v>40.664525700112037</v>
      </c>
      <c r="AM329" s="6">
        <v>37.41512766382305</v>
      </c>
      <c r="AN329" s="6">
        <v>28.523096650104179</v>
      </c>
      <c r="AO329" s="6">
        <v>13.870308946892179</v>
      </c>
      <c r="AP329" s="6">
        <v>21.383758879410156</v>
      </c>
      <c r="AQ329" s="6">
        <v>117.845</v>
      </c>
      <c r="AR329" s="6">
        <v>13.675748937383467</v>
      </c>
      <c r="AS329" s="6">
        <v>5.0492024773419102</v>
      </c>
      <c r="AT329" s="6">
        <v>1.9438468831040332</v>
      </c>
      <c r="AU329" s="6">
        <v>0.57400959899548865</v>
      </c>
      <c r="AV329" s="10">
        <v>0.39775847346762283</v>
      </c>
      <c r="AW329" s="13">
        <v>213.83758879410155</v>
      </c>
      <c r="AX329" s="1" t="s">
        <v>156</v>
      </c>
      <c r="AY329" s="17">
        <v>45.977270341207401</v>
      </c>
      <c r="AZ329" s="12">
        <v>0</v>
      </c>
      <c r="BA329" s="12">
        <v>0</v>
      </c>
      <c r="BB329" s="12">
        <v>100</v>
      </c>
      <c r="BC329" s="12">
        <v>0</v>
      </c>
      <c r="BD329" s="12">
        <v>100</v>
      </c>
      <c r="BE329" s="12">
        <v>0</v>
      </c>
      <c r="BF329" s="18">
        <v>1.5318023776228955</v>
      </c>
      <c r="BG329" s="18">
        <v>35.931738475154191</v>
      </c>
      <c r="BH329" s="18">
        <v>62.536459147222907</v>
      </c>
      <c r="BI329" s="15"/>
      <c r="BJ329" s="19">
        <f t="shared" ca="1" si="32"/>
        <v>0.76516380128370276</v>
      </c>
      <c r="BK329" s="18">
        <f t="shared" ca="1" si="33"/>
        <v>62.347478883605469</v>
      </c>
      <c r="BL329" s="17">
        <f t="shared" si="30"/>
        <v>1.7606256323329734</v>
      </c>
      <c r="BM329" s="17">
        <f t="shared" ca="1" si="34"/>
        <v>2.2258507458781871</v>
      </c>
      <c r="BN329" s="16">
        <f t="shared" si="31"/>
        <v>2.1327267074948604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9.6299999999999997E-2</v>
      </c>
      <c r="D330" s="1">
        <v>1.9339599999999999</v>
      </c>
      <c r="E330" s="1">
        <v>2.4119999999999999E-2</v>
      </c>
      <c r="F330" s="1">
        <v>2.1922799999999998</v>
      </c>
      <c r="G330" s="1">
        <v>2.04983</v>
      </c>
      <c r="I330" s="11">
        <f t="shared" si="28"/>
        <v>52.001312335958005</v>
      </c>
      <c r="J330" s="10">
        <f t="shared" si="29"/>
        <v>-46.141312335958006</v>
      </c>
      <c r="K330" s="6">
        <v>120</v>
      </c>
      <c r="L330" s="10">
        <v>5746.883202099747</v>
      </c>
      <c r="M330" s="10">
        <v>2850.0328083989525</v>
      </c>
      <c r="N330" s="10">
        <v>22.533902012248468</v>
      </c>
      <c r="O330" s="10">
        <v>47.439333226478603</v>
      </c>
      <c r="P330" s="10">
        <v>47.45083121786498</v>
      </c>
      <c r="Q330" s="10">
        <v>1.4687703398558183</v>
      </c>
      <c r="R330" s="10">
        <v>3.0953521827934476</v>
      </c>
      <c r="S330" s="10">
        <v>0.79847162405389593</v>
      </c>
      <c r="T330" s="14" t="s">
        <v>34</v>
      </c>
      <c r="U330" s="6">
        <v>6</v>
      </c>
      <c r="V330" s="14" t="s">
        <v>160</v>
      </c>
      <c r="W330" s="6">
        <v>5</v>
      </c>
      <c r="X330" s="14" t="s">
        <v>157</v>
      </c>
      <c r="Y330" s="6">
        <v>4</v>
      </c>
      <c r="Z330" s="14" t="s">
        <v>119</v>
      </c>
      <c r="AA330" s="9">
        <v>4</v>
      </c>
      <c r="AB330" s="7">
        <v>17.123980502736153</v>
      </c>
      <c r="AC330" s="6">
        <v>62.59795026667534</v>
      </c>
      <c r="AD330" s="13">
        <v>20.278069230588507</v>
      </c>
      <c r="AE330" s="8">
        <v>4745.0831217864979</v>
      </c>
      <c r="AF330" s="6">
        <v>5215.3826444361766</v>
      </c>
      <c r="AG330" s="6">
        <v>3163.3887478576653</v>
      </c>
      <c r="AH330" s="6">
        <v>0</v>
      </c>
      <c r="AI330" s="6">
        <v>3.2306501520532467</v>
      </c>
      <c r="AJ330" s="6"/>
      <c r="AK330" s="6"/>
      <c r="AL330" s="6"/>
      <c r="AM330" s="6"/>
      <c r="AN330" s="6">
        <v>18.975733290591442</v>
      </c>
      <c r="AO330" s="6">
        <v>11.643452109831602</v>
      </c>
      <c r="AP330" s="6">
        <v>23.72541560893249</v>
      </c>
      <c r="AQ330" s="6">
        <v>114.66</v>
      </c>
      <c r="AR330" s="6"/>
      <c r="AS330" s="6"/>
      <c r="AT330" s="6">
        <v>10.118924340316758</v>
      </c>
      <c r="AU330" s="6">
        <v>1</v>
      </c>
      <c r="AV330" s="10"/>
      <c r="AW330" s="13">
        <v>782.30739666542638</v>
      </c>
      <c r="AX330" s="1" t="s">
        <v>156</v>
      </c>
      <c r="AY330" s="17">
        <v>46.141312335957998</v>
      </c>
      <c r="AZ330" s="12">
        <v>0</v>
      </c>
      <c r="BA330" s="12">
        <v>100</v>
      </c>
      <c r="BB330" s="12">
        <v>0</v>
      </c>
      <c r="BC330" s="12">
        <v>0</v>
      </c>
      <c r="BD330" s="12">
        <v>100</v>
      </c>
      <c r="BE330" s="12">
        <v>0</v>
      </c>
      <c r="BF330" s="18">
        <v>17.123980502736153</v>
      </c>
      <c r="BG330" s="18">
        <v>62.59795026667534</v>
      </c>
      <c r="BH330" s="18">
        <v>20.278069230588507</v>
      </c>
      <c r="BI330" s="15"/>
      <c r="BJ330" s="19">
        <f t="shared" ca="1" si="32"/>
        <v>0.9164937803406219</v>
      </c>
      <c r="BK330" s="18">
        <f t="shared" ca="1" si="33"/>
        <v>32.064648812177452</v>
      </c>
      <c r="BL330" s="17">
        <f t="shared" si="30"/>
        <v>3.2948774086623085</v>
      </c>
      <c r="BM330" s="17">
        <f t="shared" ca="1" si="34"/>
        <v>2.6224563395357436</v>
      </c>
      <c r="BN330" s="16">
        <f t="shared" si="31"/>
        <v>2.4971014495042718</v>
      </c>
      <c r="BO330" s="15"/>
      <c r="BP330" s="2"/>
    </row>
    <row r="331" spans="1:68" x14ac:dyDescent="0.2">
      <c r="A331" s="1">
        <v>15.9</v>
      </c>
      <c r="B331" s="1">
        <v>2.6</v>
      </c>
      <c r="C331" s="1">
        <v>6.6799999999999998E-2</v>
      </c>
      <c r="D331" s="1">
        <v>1.86385</v>
      </c>
      <c r="E331" s="1">
        <v>3.5409999999999997E-2</v>
      </c>
      <c r="F331" s="1">
        <v>2.1881499999999998</v>
      </c>
      <c r="G331" s="1">
        <v>2.0464500000000001</v>
      </c>
      <c r="I331" s="11">
        <f t="shared" si="28"/>
        <v>52.165354330708659</v>
      </c>
      <c r="J331" s="10">
        <f t="shared" si="29"/>
        <v>-46.30535433070866</v>
      </c>
      <c r="K331" s="6">
        <v>120</v>
      </c>
      <c r="L331" s="10">
        <v>5766.5682414698258</v>
      </c>
      <c r="M331" s="10">
        <v>2859.48162729659</v>
      </c>
      <c r="N331" s="10">
        <v>22.604986876640417</v>
      </c>
      <c r="O331" s="10">
        <v>30.984773200833466</v>
      </c>
      <c r="P331" s="10">
        <v>31.063881776986605</v>
      </c>
      <c r="Q331" s="10">
        <v>1.2088362512873323</v>
      </c>
      <c r="R331" s="10">
        <v>3.8914526522016568</v>
      </c>
      <c r="S331" s="10">
        <v>5.4936511217458195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157</v>
      </c>
      <c r="Y331" s="6">
        <v>4</v>
      </c>
      <c r="Z331" s="14" t="s">
        <v>119</v>
      </c>
      <c r="AA331" s="9">
        <v>4</v>
      </c>
      <c r="AB331" s="7">
        <v>44.382247312497533</v>
      </c>
      <c r="AC331" s="6">
        <v>50.048564780949491</v>
      </c>
      <c r="AD331" s="13">
        <v>5.5691879065529744</v>
      </c>
      <c r="AE331" s="8">
        <v>3106.3881776986605</v>
      </c>
      <c r="AF331" s="6">
        <v>3286.3482961345981</v>
      </c>
      <c r="AG331" s="6">
        <v>2070.9254517991071</v>
      </c>
      <c r="AH331" s="6">
        <v>0</v>
      </c>
      <c r="AI331" s="6">
        <v>2.5697344651854692</v>
      </c>
      <c r="AJ331" s="6"/>
      <c r="AK331" s="6"/>
      <c r="AL331" s="6"/>
      <c r="AM331" s="6"/>
      <c r="AN331" s="6">
        <v>15.492386600416733</v>
      </c>
      <c r="AO331" s="6">
        <v>8.4645806822852876</v>
      </c>
      <c r="AP331" s="6">
        <v>15.531940888493303</v>
      </c>
      <c r="AQ331" s="6">
        <v>114.66</v>
      </c>
      <c r="AR331" s="6"/>
      <c r="AS331" s="6"/>
      <c r="AT331" s="6">
        <v>6.2060354776387934</v>
      </c>
      <c r="AU331" s="6">
        <v>1</v>
      </c>
      <c r="AV331" s="10"/>
      <c r="AW331" s="13">
        <v>492.95224442018969</v>
      </c>
      <c r="AX331" s="1" t="s">
        <v>156</v>
      </c>
      <c r="AY331" s="17">
        <v>46.305354330708703</v>
      </c>
      <c r="AZ331" s="12">
        <v>0</v>
      </c>
      <c r="BA331" s="12">
        <v>100</v>
      </c>
      <c r="BB331" s="12">
        <v>0</v>
      </c>
      <c r="BC331" s="12">
        <v>0</v>
      </c>
      <c r="BD331" s="12">
        <v>100</v>
      </c>
      <c r="BE331" s="12">
        <v>0</v>
      </c>
      <c r="BF331" s="18">
        <v>44.382247312497533</v>
      </c>
      <c r="BG331" s="18">
        <v>50.048564780949491</v>
      </c>
      <c r="BH331" s="18">
        <v>5.5691879065529744</v>
      </c>
      <c r="BI331" s="15"/>
      <c r="BJ331" s="19">
        <f t="shared" ca="1" si="32"/>
        <v>1</v>
      </c>
      <c r="BK331" s="18">
        <f t="shared" ca="1" si="33"/>
        <v>19.710284120897942</v>
      </c>
      <c r="BL331" s="17">
        <f t="shared" si="30"/>
        <v>4.28960473455097</v>
      </c>
      <c r="BM331" s="17">
        <f t="shared" ca="1" si="34"/>
        <v>2.8571683203114637</v>
      </c>
      <c r="BN331" s="16">
        <f t="shared" si="31"/>
        <v>2.6997619183243176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6.5519999999999995E-2</v>
      </c>
      <c r="D332" s="1">
        <v>1.75352</v>
      </c>
      <c r="E332" s="1">
        <v>4.0620000000000003E-2</v>
      </c>
      <c r="F332" s="1">
        <v>2.1883499999999998</v>
      </c>
      <c r="G332" s="1">
        <v>2.0453299999999999</v>
      </c>
      <c r="I332" s="11">
        <f t="shared" si="28"/>
        <v>52.329396325459314</v>
      </c>
      <c r="J332" s="10">
        <f t="shared" si="29"/>
        <v>-46.469396325459314</v>
      </c>
      <c r="K332" s="6">
        <v>120</v>
      </c>
      <c r="L332" s="10">
        <v>5786.2532808399046</v>
      </c>
      <c r="M332" s="10">
        <v>2868.9304461942274</v>
      </c>
      <c r="N332" s="10">
        <v>22.67607174103237</v>
      </c>
      <c r="O332" s="10">
        <v>30.270812630229202</v>
      </c>
      <c r="P332" s="10">
        <v>30.381121485092248</v>
      </c>
      <c r="Q332" s="10">
        <v>0.79978578784757937</v>
      </c>
      <c r="R332" s="10">
        <v>2.6325091002319558</v>
      </c>
      <c r="S332" s="10">
        <v>7.660337143267073</v>
      </c>
      <c r="T332" s="14" t="s">
        <v>34</v>
      </c>
      <c r="U332" s="6">
        <v>6</v>
      </c>
      <c r="V332" s="14" t="s">
        <v>160</v>
      </c>
      <c r="W332" s="6">
        <v>5</v>
      </c>
      <c r="X332" s="14" t="s">
        <v>157</v>
      </c>
      <c r="Y332" s="6">
        <v>4</v>
      </c>
      <c r="Z332" s="14" t="s">
        <v>119</v>
      </c>
      <c r="AA332" s="9">
        <v>4</v>
      </c>
      <c r="AB332" s="7">
        <v>18.869549572365543</v>
      </c>
      <c r="AC332" s="6">
        <v>62.618090822879552</v>
      </c>
      <c r="AD332" s="13">
        <v>18.512359604754902</v>
      </c>
      <c r="AE332" s="8">
        <v>3038.1121485092249</v>
      </c>
      <c r="AF332" s="6">
        <v>3204.8656124193753</v>
      </c>
      <c r="AG332" s="6">
        <v>2025.4080990061498</v>
      </c>
      <c r="AH332" s="6">
        <v>0</v>
      </c>
      <c r="AI332" s="6">
        <v>3.7986573338412692</v>
      </c>
      <c r="AJ332" s="6"/>
      <c r="AK332" s="6"/>
      <c r="AL332" s="6"/>
      <c r="AM332" s="6"/>
      <c r="AN332" s="6">
        <v>12.108325052091681</v>
      </c>
      <c r="AO332" s="6">
        <v>7.887435204268284</v>
      </c>
      <c r="AP332" s="6">
        <v>15.190560742546124</v>
      </c>
      <c r="AQ332" s="6">
        <v>114.66</v>
      </c>
      <c r="AR332" s="6"/>
      <c r="AS332" s="6"/>
      <c r="AT332" s="6">
        <v>6.0207816497050661</v>
      </c>
      <c r="AU332" s="6">
        <v>1</v>
      </c>
      <c r="AV332" s="10"/>
      <c r="AW332" s="13">
        <v>480.72984186290631</v>
      </c>
      <c r="AX332" s="1" t="s">
        <v>156</v>
      </c>
      <c r="AY332" s="17">
        <v>46.4693963254593</v>
      </c>
      <c r="AZ332" s="12">
        <v>0</v>
      </c>
      <c r="BA332" s="12">
        <v>100</v>
      </c>
      <c r="BB332" s="12">
        <v>0</v>
      </c>
      <c r="BC332" s="12">
        <v>0</v>
      </c>
      <c r="BD332" s="12">
        <v>100</v>
      </c>
      <c r="BE332" s="12">
        <v>0</v>
      </c>
      <c r="BF332" s="18">
        <v>18.869549572365543</v>
      </c>
      <c r="BG332" s="18">
        <v>62.618090822879552</v>
      </c>
      <c r="BH332" s="18">
        <v>18.512359604754902</v>
      </c>
      <c r="BI332" s="15"/>
      <c r="BJ332" s="19">
        <f t="shared" ca="1" si="32"/>
        <v>0.96829762580243628</v>
      </c>
      <c r="BK332" s="18">
        <f t="shared" ca="1" si="33"/>
        <v>19.347204701559615</v>
      </c>
      <c r="BL332" s="17">
        <f t="shared" si="30"/>
        <v>2.9095821371000925</v>
      </c>
      <c r="BM332" s="17">
        <f t="shared" ca="1" si="34"/>
        <v>2.7572525330135242</v>
      </c>
      <c r="BN332" s="16">
        <f t="shared" si="31"/>
        <v>2.5964943568644263</v>
      </c>
      <c r="BO332" s="15"/>
      <c r="BP332" s="2"/>
    </row>
    <row r="333" spans="1:68" x14ac:dyDescent="0.2">
      <c r="A333" s="1">
        <v>16</v>
      </c>
      <c r="B333" s="1">
        <v>2.6</v>
      </c>
      <c r="C333" s="1">
        <v>5.7049999999999997E-2</v>
      </c>
      <c r="D333" s="1">
        <v>1.79189</v>
      </c>
      <c r="E333" s="1">
        <v>9.4030000000000002E-2</v>
      </c>
      <c r="F333" s="1">
        <v>2.1870500000000002</v>
      </c>
      <c r="G333" s="1">
        <v>2.0408499999999998</v>
      </c>
      <c r="I333" s="11">
        <f t="shared" ref="I333:I396" si="35">IF(A333="(m)",0,A333/0.3048)</f>
        <v>52.493438320209968</v>
      </c>
      <c r="J333" s="10">
        <f t="shared" ref="J333:J396" si="36">$J$7-I333</f>
        <v>-46.633438320209969</v>
      </c>
      <c r="K333" s="6">
        <v>120</v>
      </c>
      <c r="L333" s="10">
        <v>5805.9383202099834</v>
      </c>
      <c r="M333" s="10">
        <v>2878.3792650918649</v>
      </c>
      <c r="N333" s="10">
        <v>22.747156605424319</v>
      </c>
      <c r="O333" s="10">
        <v>25.5464016669338</v>
      </c>
      <c r="P333" s="10">
        <v>25.976558292602235</v>
      </c>
      <c r="Q333" s="10">
        <v>0.94204325437693071</v>
      </c>
      <c r="R333" s="10">
        <v>3.6265129651344594</v>
      </c>
      <c r="S333" s="10">
        <v>29.871987893641357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157</v>
      </c>
      <c r="Y333" s="6">
        <v>4</v>
      </c>
      <c r="Z333" s="14" t="s">
        <v>33</v>
      </c>
      <c r="AA333" s="9">
        <v>3</v>
      </c>
      <c r="AB333" s="7">
        <v>44.612990210051088</v>
      </c>
      <c r="AC333" s="6">
        <v>49.871089093028061</v>
      </c>
      <c r="AD333" s="13">
        <v>5.5159206969208512</v>
      </c>
      <c r="AE333" s="8">
        <v>2597.6558292602235</v>
      </c>
      <c r="AF333" s="6">
        <v>2685.5237639281927</v>
      </c>
      <c r="AG333" s="6">
        <v>1731.7705528401489</v>
      </c>
      <c r="AH333" s="6">
        <v>146.5679579290362</v>
      </c>
      <c r="AI333" s="6">
        <v>2.7574698053310924</v>
      </c>
      <c r="AJ333" s="6"/>
      <c r="AK333" s="6"/>
      <c r="AL333" s="6"/>
      <c r="AM333" s="6"/>
      <c r="AN333" s="6">
        <v>12.7732008334669</v>
      </c>
      <c r="AO333" s="6">
        <v>7.262902956742451</v>
      </c>
      <c r="AP333" s="6">
        <v>13.122393869881043</v>
      </c>
      <c r="AQ333" s="6">
        <v>114.66</v>
      </c>
      <c r="AR333" s="6"/>
      <c r="AS333" s="6"/>
      <c r="AT333" s="6">
        <v>4.9811199128406471</v>
      </c>
      <c r="AU333" s="6">
        <v>1</v>
      </c>
      <c r="AV333" s="10"/>
      <c r="AW333" s="13">
        <v>402.8285645892289</v>
      </c>
      <c r="AX333" s="1" t="s">
        <v>156</v>
      </c>
      <c r="AY333" s="17">
        <v>46.633438320209997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44.612990210051088</v>
      </c>
      <c r="BG333" s="18">
        <v>49.871089093028061</v>
      </c>
      <c r="BH333" s="18">
        <v>5.5159206969208512</v>
      </c>
      <c r="BI333" s="15"/>
      <c r="BJ333" s="19">
        <f t="shared" ca="1" si="32"/>
        <v>1</v>
      </c>
      <c r="BK333" s="18">
        <f t="shared" ca="1" si="33"/>
        <v>16.032348073325103</v>
      </c>
      <c r="BL333" s="17">
        <f t="shared" si="30"/>
        <v>4.0827772782438112</v>
      </c>
      <c r="BM333" s="17">
        <f t="shared" ca="1" si="34"/>
        <v>2.912496647647655</v>
      </c>
      <c r="BN333" s="16">
        <f t="shared" si="31"/>
        <v>2.737881546636832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8.4349999999999994E-2</v>
      </c>
      <c r="D334" s="1">
        <v>1.7558800000000001</v>
      </c>
      <c r="E334" s="1">
        <v>0.1094</v>
      </c>
      <c r="F334" s="1">
        <v>2.1896800000000001</v>
      </c>
      <c r="G334" s="1">
        <v>2.04128</v>
      </c>
      <c r="I334" s="11">
        <f t="shared" si="35"/>
        <v>52.65748031496063</v>
      </c>
      <c r="J334" s="10">
        <f t="shared" si="36"/>
        <v>-46.79748031496063</v>
      </c>
      <c r="K334" s="6">
        <v>120</v>
      </c>
      <c r="L334" s="10">
        <v>5825.6233595800632</v>
      </c>
      <c r="M334" s="10">
        <v>2887.8280839895028</v>
      </c>
      <c r="N334" s="10">
        <v>22.818241469816272</v>
      </c>
      <c r="O334" s="10">
        <v>40.77384196185286</v>
      </c>
      <c r="P334" s="10">
        <v>41.29604240398411</v>
      </c>
      <c r="Q334" s="10">
        <v>0.80853553038105064</v>
      </c>
      <c r="R334" s="10">
        <v>1.9579007655780731</v>
      </c>
      <c r="S334" s="10">
        <v>36.263919592447813</v>
      </c>
      <c r="T334" s="14" t="s">
        <v>34</v>
      </c>
      <c r="U334" s="6">
        <v>6</v>
      </c>
      <c r="V334" s="14" t="s">
        <v>160</v>
      </c>
      <c r="W334" s="6">
        <v>5</v>
      </c>
      <c r="X334" s="14" t="s">
        <v>160</v>
      </c>
      <c r="Y334" s="6">
        <v>5</v>
      </c>
      <c r="Z334" s="14" t="s">
        <v>118</v>
      </c>
      <c r="AA334" s="9">
        <v>5</v>
      </c>
      <c r="AB334" s="7">
        <v>6.7274091358249706</v>
      </c>
      <c r="AC334" s="6">
        <v>55.839229676739087</v>
      </c>
      <c r="AD334" s="13">
        <v>37.433361187435942</v>
      </c>
      <c r="AE334" s="8">
        <v>4129.6042403984111</v>
      </c>
      <c r="AF334" s="6">
        <v>4486.6580688337026</v>
      </c>
      <c r="AG334" s="6">
        <v>2753.0694935989409</v>
      </c>
      <c r="AH334" s="6">
        <v>276.59680709413459</v>
      </c>
      <c r="AI334" s="6">
        <v>5.1075111547073151</v>
      </c>
      <c r="AJ334" s="6"/>
      <c r="AK334" s="6"/>
      <c r="AL334" s="6"/>
      <c r="AM334" s="6"/>
      <c r="AN334" s="6">
        <v>16.309536784741145</v>
      </c>
      <c r="AO334" s="6">
        <v>9.8120462931024317</v>
      </c>
      <c r="AP334" s="6">
        <v>20.648021201992055</v>
      </c>
      <c r="AQ334" s="6">
        <v>114.66</v>
      </c>
      <c r="AR334" s="6"/>
      <c r="AS334" s="6"/>
      <c r="AT334" s="6">
        <v>8.5048373338077052</v>
      </c>
      <c r="AU334" s="6">
        <v>1</v>
      </c>
      <c r="AV334" s="10"/>
      <c r="AW334" s="13">
        <v>672.99871032505541</v>
      </c>
      <c r="AX334" s="1" t="s">
        <v>156</v>
      </c>
      <c r="AY334" s="17">
        <v>46.797480314960602</v>
      </c>
      <c r="AZ334" s="12">
        <v>0</v>
      </c>
      <c r="BA334" s="12">
        <v>100</v>
      </c>
      <c r="BB334" s="12">
        <v>0</v>
      </c>
      <c r="BC334" s="12">
        <v>0</v>
      </c>
      <c r="BD334" s="12">
        <v>100</v>
      </c>
      <c r="BE334" s="12">
        <v>0</v>
      </c>
      <c r="BF334" s="18">
        <v>6.7274091358249706</v>
      </c>
      <c r="BG334" s="18">
        <v>55.839229676739087</v>
      </c>
      <c r="BH334" s="18">
        <v>37.433361187435942</v>
      </c>
      <c r="BI334" s="15"/>
      <c r="BJ334" s="19">
        <f t="shared" ca="1" si="32"/>
        <v>0.89004757188112182</v>
      </c>
      <c r="BK334" s="18">
        <f t="shared" ca="1" si="33"/>
        <v>27.501710306901995</v>
      </c>
      <c r="BL334" s="17">
        <f t="shared" ref="BL334:BL397" si="37">(Q334/(P334-(L334/2000)))*100</f>
        <v>2.1064811771339689</v>
      </c>
      <c r="BM334" s="17">
        <f t="shared" ca="1" si="34"/>
        <v>2.5506999092127507</v>
      </c>
      <c r="BN334" s="16">
        <f t="shared" ref="BN334:BN397" si="38">SQRT(((3.47-LOG(P334/1.06))^2)+((LOG(R334)+1.22)^2))</f>
        <v>2.4119796343480164</v>
      </c>
      <c r="BO334" s="15"/>
      <c r="BP334" s="2"/>
    </row>
    <row r="335" spans="1:68" x14ac:dyDescent="0.2">
      <c r="A335" s="1">
        <v>16.100000000000001</v>
      </c>
      <c r="B335" s="1">
        <v>2.6</v>
      </c>
      <c r="C335" s="1">
        <v>6.2350000000000003E-2</v>
      </c>
      <c r="D335" s="1">
        <v>1.76891</v>
      </c>
      <c r="E335" s="1">
        <v>0.10657</v>
      </c>
      <c r="F335" s="1">
        <v>2.1883300000000001</v>
      </c>
      <c r="G335" s="1">
        <v>2.0411299999999999</v>
      </c>
      <c r="I335" s="11">
        <f t="shared" si="35"/>
        <v>52.821522309711291</v>
      </c>
      <c r="J335" s="10">
        <f t="shared" si="36"/>
        <v>-46.961522309711292</v>
      </c>
      <c r="K335" s="6">
        <v>120</v>
      </c>
      <c r="L335" s="10">
        <v>5845.3083989501429</v>
      </c>
      <c r="M335" s="10">
        <v>2897.2769028871407</v>
      </c>
      <c r="N335" s="10">
        <v>22.889326334208228</v>
      </c>
      <c r="O335" s="10">
        <v>28.502644654592086</v>
      </c>
      <c r="P335" s="10">
        <v>29.007897536502789</v>
      </c>
      <c r="Q335" s="10">
        <v>0.85684449021627163</v>
      </c>
      <c r="R335" s="10">
        <v>2.953831759568375</v>
      </c>
      <c r="S335" s="10">
        <v>35.087005688243366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157</v>
      </c>
      <c r="Y335" s="6">
        <v>4</v>
      </c>
      <c r="Z335" s="14" t="s">
        <v>119</v>
      </c>
      <c r="AA335" s="9">
        <v>4</v>
      </c>
      <c r="AB335" s="7">
        <v>26.60858735665937</v>
      </c>
      <c r="AC335" s="6">
        <v>60.826206593038947</v>
      </c>
      <c r="AD335" s="13">
        <v>12.565206050301679</v>
      </c>
      <c r="AE335" s="8">
        <v>2900.7897536502787</v>
      </c>
      <c r="AF335" s="6">
        <v>3039.836023284719</v>
      </c>
      <c r="AG335" s="6">
        <v>1933.8598357668525</v>
      </c>
      <c r="AH335" s="6">
        <v>250.92368956872286</v>
      </c>
      <c r="AI335" s="6">
        <v>3.3854331640950459</v>
      </c>
      <c r="AJ335" s="6"/>
      <c r="AK335" s="6"/>
      <c r="AL335" s="6"/>
      <c r="AM335" s="6"/>
      <c r="AN335" s="6">
        <v>14.251322327296043</v>
      </c>
      <c r="AO335" s="6">
        <v>7.7279021839620876</v>
      </c>
      <c r="AP335" s="6">
        <v>14.537018850367968</v>
      </c>
      <c r="AQ335" s="6">
        <v>114.66</v>
      </c>
      <c r="AR335" s="6"/>
      <c r="AS335" s="6"/>
      <c r="AT335" s="6">
        <v>5.6291939152840094</v>
      </c>
      <c r="AU335" s="6">
        <v>1</v>
      </c>
      <c r="AV335" s="10"/>
      <c r="AW335" s="13">
        <v>455.97540349270787</v>
      </c>
      <c r="AX335" s="1" t="s">
        <v>156</v>
      </c>
      <c r="AY335" s="17">
        <v>46.961522309711299</v>
      </c>
      <c r="AZ335" s="12">
        <v>0</v>
      </c>
      <c r="BA335" s="12">
        <v>100</v>
      </c>
      <c r="BB335" s="12">
        <v>0</v>
      </c>
      <c r="BC335" s="12">
        <v>0</v>
      </c>
      <c r="BD335" s="12">
        <v>100</v>
      </c>
      <c r="BE335" s="12">
        <v>0</v>
      </c>
      <c r="BF335" s="18">
        <v>26.60858735665937</v>
      </c>
      <c r="BG335" s="18">
        <v>60.826206593038947</v>
      </c>
      <c r="BH335" s="18">
        <v>12.565206050301679</v>
      </c>
      <c r="BI335" s="15"/>
      <c r="BJ335" s="19">
        <f t="shared" ref="BJ335:BJ398" ca="1" si="39">IF((0.381*BM335)+(0.05*(M335/2116.217)-0.15)&lt;1,(0.381*BM335)+(0.05*(M335/2116.217)-0.15),1)</f>
        <v>0.99027100613289665</v>
      </c>
      <c r="BK335" s="18">
        <f t="shared" ref="BK335:BK398" ca="1" si="40">((P335-(L335/2000))/1.06)*(1.06/(M335/2000))^BJ335</f>
        <v>18.061535213528654</v>
      </c>
      <c r="BL335" s="17">
        <f t="shared" si="37"/>
        <v>3.284786264577376</v>
      </c>
      <c r="BM335" s="17">
        <f t="shared" ref="BM335:BM398" ca="1" si="41">SQRT(((3.47-LOG(BK335))^2)+((LOG(BL335)+1.22)^2))</f>
        <v>2.813167589995913</v>
      </c>
      <c r="BN335" s="16">
        <f t="shared" si="38"/>
        <v>2.6437922785296775</v>
      </c>
      <c r="BO335" s="15"/>
      <c r="BP335" s="2"/>
    </row>
    <row r="336" spans="1:68" x14ac:dyDescent="0.2">
      <c r="A336" s="1">
        <v>16.149999999999999</v>
      </c>
      <c r="B336" s="1">
        <v>2.6</v>
      </c>
      <c r="C336" s="1">
        <v>5.3260000000000002E-2</v>
      </c>
      <c r="D336" s="1">
        <v>1.69042</v>
      </c>
      <c r="E336" s="1">
        <v>0.17044999999999999</v>
      </c>
      <c r="F336" s="1">
        <v>2.1894800000000001</v>
      </c>
      <c r="G336" s="1">
        <v>2.0409299999999999</v>
      </c>
      <c r="I336" s="11">
        <f t="shared" si="35"/>
        <v>52.985564304461938</v>
      </c>
      <c r="J336" s="10">
        <f t="shared" si="36"/>
        <v>-47.125564304461939</v>
      </c>
      <c r="K336" s="6">
        <v>120</v>
      </c>
      <c r="L336" s="10">
        <v>5864.9934383202208</v>
      </c>
      <c r="M336" s="10">
        <v>2906.7257217847782</v>
      </c>
      <c r="N336" s="10">
        <v>22.96041119860017</v>
      </c>
      <c r="O336" s="10">
        <v>23.432409039910247</v>
      </c>
      <c r="P336" s="10">
        <v>24.320209676905172</v>
      </c>
      <c r="Q336" s="10">
        <v>0.56584140061791954</v>
      </c>
      <c r="R336" s="10">
        <v>2.3266304367237871</v>
      </c>
      <c r="S336" s="10">
        <v>61.65282201353655</v>
      </c>
      <c r="T336" s="14" t="s">
        <v>34</v>
      </c>
      <c r="U336" s="6">
        <v>6</v>
      </c>
      <c r="V336" s="14" t="s">
        <v>157</v>
      </c>
      <c r="W336" s="6">
        <v>4</v>
      </c>
      <c r="X336" s="14" t="s">
        <v>157</v>
      </c>
      <c r="Y336" s="6">
        <v>4</v>
      </c>
      <c r="Z336" s="14" t="s">
        <v>119</v>
      </c>
      <c r="AA336" s="9">
        <v>4</v>
      </c>
      <c r="AB336" s="7">
        <v>20.545117844395563</v>
      </c>
      <c r="AC336" s="6">
        <v>62.46655561653575</v>
      </c>
      <c r="AD336" s="13">
        <v>16.988326539068687</v>
      </c>
      <c r="AE336" s="8">
        <v>2432.020967690517</v>
      </c>
      <c r="AF336" s="6">
        <v>2487.185390427936</v>
      </c>
      <c r="AG336" s="6">
        <v>1621.3473117936783</v>
      </c>
      <c r="AH336" s="6">
        <v>795.95816533583411</v>
      </c>
      <c r="AI336" s="6">
        <v>4.2980611970680496</v>
      </c>
      <c r="AJ336" s="6"/>
      <c r="AK336" s="6"/>
      <c r="AL336" s="6"/>
      <c r="AM336" s="6"/>
      <c r="AN336" s="6">
        <v>9.3729636159640997</v>
      </c>
      <c r="AO336" s="6">
        <v>6.5071906253352632</v>
      </c>
      <c r="AP336" s="6">
        <v>12.349431182555747</v>
      </c>
      <c r="AQ336" s="6">
        <v>114.66</v>
      </c>
      <c r="AR336" s="6"/>
      <c r="AS336" s="6"/>
      <c r="AT336" s="6">
        <v>4.5421349117271328</v>
      </c>
      <c r="AU336" s="6">
        <v>1</v>
      </c>
      <c r="AV336" s="10"/>
      <c r="AW336" s="13">
        <v>373.07780856419038</v>
      </c>
      <c r="AX336" s="1" t="s">
        <v>156</v>
      </c>
      <c r="AY336" s="17">
        <v>47.125564304461903</v>
      </c>
      <c r="AZ336" s="12">
        <v>0</v>
      </c>
      <c r="BA336" s="12">
        <v>100</v>
      </c>
      <c r="BB336" s="12">
        <v>0</v>
      </c>
      <c r="BC336" s="12">
        <v>0</v>
      </c>
      <c r="BD336" s="12">
        <v>100</v>
      </c>
      <c r="BE336" s="12">
        <v>0</v>
      </c>
      <c r="BF336" s="18">
        <v>20.545117844395563</v>
      </c>
      <c r="BG336" s="18">
        <v>62.46655561653575</v>
      </c>
      <c r="BH336" s="18">
        <v>16.988326539068687</v>
      </c>
      <c r="BI336" s="15"/>
      <c r="BJ336" s="19">
        <f t="shared" ca="1" si="39"/>
        <v>0.99600884980868831</v>
      </c>
      <c r="BK336" s="18">
        <f t="shared" ca="1" si="40"/>
        <v>14.734566003010501</v>
      </c>
      <c r="BL336" s="17">
        <f t="shared" si="37"/>
        <v>2.6456377160841464</v>
      </c>
      <c r="BM336" s="17">
        <f t="shared" ca="1" si="41"/>
        <v>2.8276415947266256</v>
      </c>
      <c r="BN336" s="16">
        <f t="shared" si="38"/>
        <v>2.6395099883248152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5.3030000000000001E-2</v>
      </c>
      <c r="D337" s="1">
        <v>1.70702</v>
      </c>
      <c r="E337" s="1">
        <v>0.18661</v>
      </c>
      <c r="F337" s="1">
        <v>2.1921499999999998</v>
      </c>
      <c r="G337" s="1">
        <v>2.0407500000000001</v>
      </c>
      <c r="I337" s="11">
        <f t="shared" si="35"/>
        <v>53.149606299212593</v>
      </c>
      <c r="J337" s="10">
        <f t="shared" si="36"/>
        <v>-47.289606299212593</v>
      </c>
      <c r="K337" s="6">
        <v>120</v>
      </c>
      <c r="L337" s="10">
        <v>5884.6784776902996</v>
      </c>
      <c r="M337" s="10">
        <v>2916.1745406824157</v>
      </c>
      <c r="N337" s="10">
        <v>23.031496062992122</v>
      </c>
      <c r="O337" s="10">
        <v>23.304119249879786</v>
      </c>
      <c r="P337" s="10">
        <v>24.288694647710045</v>
      </c>
      <c r="Q337" s="10">
        <v>0.62738619979402643</v>
      </c>
      <c r="R337" s="10">
        <v>2.5830379478757903</v>
      </c>
      <c r="S337" s="10">
        <v>68.373291515990189</v>
      </c>
      <c r="T337" s="14" t="s">
        <v>159</v>
      </c>
      <c r="U337" s="6">
        <v>5</v>
      </c>
      <c r="V337" s="14" t="s">
        <v>157</v>
      </c>
      <c r="W337" s="6">
        <v>4</v>
      </c>
      <c r="X337" s="14" t="s">
        <v>157</v>
      </c>
      <c r="Y337" s="6">
        <v>4</v>
      </c>
      <c r="Z337" s="14" t="s">
        <v>119</v>
      </c>
      <c r="AA337" s="9">
        <v>4</v>
      </c>
      <c r="AB337" s="7">
        <v>25.475939086892247</v>
      </c>
      <c r="AC337" s="6">
        <v>61.242988633902328</v>
      </c>
      <c r="AD337" s="13">
        <v>13.281072279205425</v>
      </c>
      <c r="AE337" s="8">
        <v>2428.8694647710045</v>
      </c>
      <c r="AF337" s="6">
        <v>2482.3197964420342</v>
      </c>
      <c r="AG337" s="6">
        <v>1619.2463098473363</v>
      </c>
      <c r="AH337" s="6">
        <v>932.74550646167449</v>
      </c>
      <c r="AI337" s="6">
        <v>3.8714104096781417</v>
      </c>
      <c r="AJ337" s="6"/>
      <c r="AK337" s="6"/>
      <c r="AL337" s="6"/>
      <c r="AM337" s="6"/>
      <c r="AN337" s="6">
        <v>11.652059624939893</v>
      </c>
      <c r="AO337" s="6">
        <v>6.5925185730606541</v>
      </c>
      <c r="AP337" s="6">
        <v>12.334724168931356</v>
      </c>
      <c r="AQ337" s="6">
        <v>114.66</v>
      </c>
      <c r="AR337" s="6"/>
      <c r="AS337" s="6"/>
      <c r="AT337" s="6">
        <v>4.5152959287695573</v>
      </c>
      <c r="AU337" s="6">
        <v>1</v>
      </c>
      <c r="AV337" s="10"/>
      <c r="AW337" s="13">
        <v>372.34796946630513</v>
      </c>
      <c r="AX337" s="1" t="s">
        <v>156</v>
      </c>
      <c r="AY337" s="17">
        <v>47.289606299212601</v>
      </c>
      <c r="AZ337" s="12">
        <v>0</v>
      </c>
      <c r="BA337" s="12">
        <v>100</v>
      </c>
      <c r="BB337" s="12">
        <v>0</v>
      </c>
      <c r="BC337" s="12">
        <v>0</v>
      </c>
      <c r="BD337" s="12">
        <v>100</v>
      </c>
      <c r="BE337" s="12">
        <v>0</v>
      </c>
      <c r="BF337" s="18">
        <v>25.475939086892247</v>
      </c>
      <c r="BG337" s="18">
        <v>61.242988633902328</v>
      </c>
      <c r="BH337" s="18">
        <v>13.281072279205425</v>
      </c>
      <c r="BI337" s="15"/>
      <c r="BJ337" s="19">
        <f t="shared" ca="1" si="39"/>
        <v>1</v>
      </c>
      <c r="BK337" s="18">
        <f t="shared" ca="1" si="40"/>
        <v>14.63997103813246</v>
      </c>
      <c r="BL337" s="17">
        <f t="shared" si="37"/>
        <v>2.9390787690786793</v>
      </c>
      <c r="BM337" s="17">
        <f t="shared" ca="1" si="41"/>
        <v>2.8566749956931345</v>
      </c>
      <c r="BN337" s="16">
        <f t="shared" si="38"/>
        <v>2.6674962130529636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5.8470000000000001E-2</v>
      </c>
      <c r="D338" s="1">
        <v>1.7062999999999999</v>
      </c>
      <c r="E338" s="1">
        <v>0.1913</v>
      </c>
      <c r="F338" s="1">
        <v>2.1888299999999998</v>
      </c>
      <c r="G338" s="1">
        <v>2.0400999999999998</v>
      </c>
      <c r="I338" s="11">
        <f t="shared" si="35"/>
        <v>53.313648293963254</v>
      </c>
      <c r="J338" s="10">
        <f t="shared" si="36"/>
        <v>-47.453648293963255</v>
      </c>
      <c r="K338" s="6">
        <v>120</v>
      </c>
      <c r="L338" s="10">
        <v>5904.3635170603793</v>
      </c>
      <c r="M338" s="10">
        <v>2925.6233595800536</v>
      </c>
      <c r="N338" s="10">
        <v>23.102580927384075</v>
      </c>
      <c r="O338" s="10">
        <v>26.338451674947905</v>
      </c>
      <c r="P338" s="10">
        <v>27.351113312154258</v>
      </c>
      <c r="Q338" s="10">
        <v>0.62471678681771314</v>
      </c>
      <c r="R338" s="10">
        <v>2.2840634664041342</v>
      </c>
      <c r="S338" s="10">
        <v>70.323724805996832</v>
      </c>
      <c r="T338" s="14" t="s">
        <v>34</v>
      </c>
      <c r="U338" s="6">
        <v>6</v>
      </c>
      <c r="V338" s="14" t="s">
        <v>160</v>
      </c>
      <c r="W338" s="6">
        <v>5</v>
      </c>
      <c r="X338" s="14" t="s">
        <v>157</v>
      </c>
      <c r="Y338" s="6">
        <v>4</v>
      </c>
      <c r="Z338" s="14" t="s">
        <v>119</v>
      </c>
      <c r="AA338" s="9">
        <v>4</v>
      </c>
      <c r="AB338" s="7">
        <v>17.506077286112529</v>
      </c>
      <c r="AC338" s="6">
        <v>62.619341749696957</v>
      </c>
      <c r="AD338" s="13">
        <v>19.87458096419051</v>
      </c>
      <c r="AE338" s="8">
        <v>2735.1113312154257</v>
      </c>
      <c r="AF338" s="6">
        <v>2841.4464017078194</v>
      </c>
      <c r="AG338" s="6">
        <v>1823.4075541436173</v>
      </c>
      <c r="AH338" s="6">
        <v>971.40638836003393</v>
      </c>
      <c r="AI338" s="6">
        <v>4.3781620550777793</v>
      </c>
      <c r="AJ338" s="6"/>
      <c r="AK338" s="6"/>
      <c r="AL338" s="6"/>
      <c r="AM338" s="6"/>
      <c r="AN338" s="6">
        <v>10.535380669979162</v>
      </c>
      <c r="AO338" s="6">
        <v>7.1441039183760662</v>
      </c>
      <c r="AP338" s="6">
        <v>13.76385287900532</v>
      </c>
      <c r="AQ338" s="6">
        <v>114.66</v>
      </c>
      <c r="AR338" s="6"/>
      <c r="AS338" s="6"/>
      <c r="AT338" s="6">
        <v>5.1835507413372017</v>
      </c>
      <c r="AU338" s="6">
        <v>1</v>
      </c>
      <c r="AV338" s="10"/>
      <c r="AW338" s="13">
        <v>426.21696025617291</v>
      </c>
      <c r="AX338" s="1" t="s">
        <v>156</v>
      </c>
      <c r="AY338" s="17">
        <v>47.453648293963298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17.506077286112529</v>
      </c>
      <c r="BG338" s="18">
        <v>62.619341749696957</v>
      </c>
      <c r="BH338" s="18">
        <v>19.87458096419051</v>
      </c>
      <c r="BI338" s="15"/>
      <c r="BJ338" s="19">
        <f t="shared" ca="1" si="39"/>
        <v>0.97558281953042403</v>
      </c>
      <c r="BK338" s="18">
        <f t="shared" ca="1" si="40"/>
        <v>16.811169499169893</v>
      </c>
      <c r="BL338" s="17">
        <f t="shared" si="37"/>
        <v>2.5604268180543408</v>
      </c>
      <c r="BM338" s="17">
        <f t="shared" ca="1" si="41"/>
        <v>2.7728580618524932</v>
      </c>
      <c r="BN338" s="16">
        <f t="shared" si="38"/>
        <v>2.5940403606031222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4.8140000000000002E-2</v>
      </c>
      <c r="D339" s="1">
        <v>1.75078</v>
      </c>
      <c r="E339" s="1">
        <v>0.191</v>
      </c>
      <c r="F339" s="1">
        <v>2.1876500000000001</v>
      </c>
      <c r="G339" s="1">
        <v>2.0388000000000002</v>
      </c>
      <c r="I339" s="11">
        <f t="shared" si="35"/>
        <v>53.477690288713909</v>
      </c>
      <c r="J339" s="10">
        <f t="shared" si="36"/>
        <v>-47.617690288713909</v>
      </c>
      <c r="K339" s="6">
        <v>120</v>
      </c>
      <c r="L339" s="10">
        <v>5924.0485564304581</v>
      </c>
      <c r="M339" s="10">
        <v>2935.0721784776915</v>
      </c>
      <c r="N339" s="10">
        <v>23.173665791776028</v>
      </c>
      <c r="O339" s="10">
        <v>20.576566757493193</v>
      </c>
      <c r="P339" s="10">
        <v>21.587431833545427</v>
      </c>
      <c r="Q339" s="10">
        <v>0.78962718846549929</v>
      </c>
      <c r="R339" s="10">
        <v>3.6578097596513142</v>
      </c>
      <c r="S339" s="10">
        <v>70.198963614738418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54.57161004275553</v>
      </c>
      <c r="AC339" s="6">
        <v>41.640367244498002</v>
      </c>
      <c r="AD339" s="13">
        <v>3.7880227127464665</v>
      </c>
      <c r="AE339" s="8">
        <v>2158.7431833545425</v>
      </c>
      <c r="AF339" s="6">
        <v>2162.2082842614814</v>
      </c>
      <c r="AG339" s="6">
        <v>1439.1621222363619</v>
      </c>
      <c r="AH339" s="6">
        <v>967.37755521522627</v>
      </c>
      <c r="AI339" s="6">
        <v>2.7338764608013033</v>
      </c>
      <c r="AJ339" s="6"/>
      <c r="AK339" s="6"/>
      <c r="AL339" s="6"/>
      <c r="AM339" s="6"/>
      <c r="AN339" s="6">
        <v>13.717711171662129</v>
      </c>
      <c r="AO339" s="6">
        <v>6.3095936313518433</v>
      </c>
      <c r="AP339" s="6">
        <v>11.074134855654533</v>
      </c>
      <c r="AQ339" s="6">
        <v>114.66</v>
      </c>
      <c r="AR339" s="6"/>
      <c r="AS339" s="6"/>
      <c r="AT339" s="6">
        <v>3.8760087994569448</v>
      </c>
      <c r="AU339" s="6">
        <v>1</v>
      </c>
      <c r="AV339" s="10"/>
      <c r="AW339" s="13">
        <v>324.33124263922218</v>
      </c>
      <c r="AX339" s="1" t="s">
        <v>156</v>
      </c>
      <c r="AY339" s="17">
        <v>47.617690288713902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54.57161004275553</v>
      </c>
      <c r="BG339" s="18">
        <v>41.640367244498002</v>
      </c>
      <c r="BH339" s="18">
        <v>3.7880227127464665</v>
      </c>
      <c r="BI339" s="15"/>
      <c r="BJ339" s="19">
        <f t="shared" ca="1" si="39"/>
        <v>1</v>
      </c>
      <c r="BK339" s="18">
        <f t="shared" ca="1" si="40"/>
        <v>12.69161807461272</v>
      </c>
      <c r="BL339" s="17">
        <f t="shared" si="37"/>
        <v>4.2395162957898584</v>
      </c>
      <c r="BM339" s="17">
        <f t="shared" ca="1" si="41"/>
        <v>3.002135799809261</v>
      </c>
      <c r="BN339" s="16">
        <f t="shared" si="38"/>
        <v>2.801830093205584</v>
      </c>
      <c r="BO339" s="15"/>
      <c r="BP339" s="2"/>
    </row>
    <row r="340" spans="1:68" x14ac:dyDescent="0.2">
      <c r="A340" s="1">
        <v>16.350000000000001</v>
      </c>
      <c r="B340" s="1">
        <v>2.6</v>
      </c>
      <c r="C340" s="1">
        <v>5.7930000000000002E-2</v>
      </c>
      <c r="D340" s="1">
        <v>1.75535</v>
      </c>
      <c r="E340" s="1">
        <v>0.22758</v>
      </c>
      <c r="F340" s="1">
        <v>2.1916799999999999</v>
      </c>
      <c r="G340" s="1">
        <v>2.0414300000000001</v>
      </c>
      <c r="I340" s="11">
        <f t="shared" si="35"/>
        <v>53.64173228346457</v>
      </c>
      <c r="J340" s="10">
        <f t="shared" si="36"/>
        <v>-47.781732283464571</v>
      </c>
      <c r="K340" s="6">
        <v>120</v>
      </c>
      <c r="L340" s="10">
        <v>5943.7335958005378</v>
      </c>
      <c r="M340" s="10">
        <v>2944.5209973753294</v>
      </c>
      <c r="N340" s="10">
        <v>23.24475065616798</v>
      </c>
      <c r="O340" s="10">
        <v>26.037249559224236</v>
      </c>
      <c r="P340" s="10">
        <v>27.267175325335657</v>
      </c>
      <c r="Q340" s="10">
        <v>0.80657054582904186</v>
      </c>
      <c r="R340" s="10">
        <v>2.9580275045197153</v>
      </c>
      <c r="S340" s="10">
        <v>85.411511535515274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157</v>
      </c>
      <c r="Y340" s="6">
        <v>4</v>
      </c>
      <c r="Z340" s="14" t="s">
        <v>119</v>
      </c>
      <c r="AA340" s="9">
        <v>4</v>
      </c>
      <c r="AB340" s="7">
        <v>30.693204746681317</v>
      </c>
      <c r="AC340" s="6">
        <v>58.9857056852575</v>
      </c>
      <c r="AD340" s="13">
        <v>10.321089568061184</v>
      </c>
      <c r="AE340" s="8">
        <v>2726.7175325335656</v>
      </c>
      <c r="AF340" s="6">
        <v>2829.2554574503274</v>
      </c>
      <c r="AG340" s="6">
        <v>1817.8116883557104</v>
      </c>
      <c r="AH340" s="6">
        <v>1278.8590809465727</v>
      </c>
      <c r="AI340" s="6">
        <v>3.3806311755791687</v>
      </c>
      <c r="AJ340" s="6"/>
      <c r="AK340" s="6"/>
      <c r="AL340" s="6"/>
      <c r="AM340" s="6"/>
      <c r="AN340" s="6">
        <v>13.018624779612118</v>
      </c>
      <c r="AO340" s="6">
        <v>7.3784563498994693</v>
      </c>
      <c r="AP340" s="6">
        <v>13.724681818489973</v>
      </c>
      <c r="AQ340" s="6">
        <v>114.66</v>
      </c>
      <c r="AR340" s="6"/>
      <c r="AS340" s="6"/>
      <c r="AT340" s="6">
        <v>5.1207744010222829</v>
      </c>
      <c r="AU340" s="6">
        <v>1</v>
      </c>
      <c r="AV340" s="10"/>
      <c r="AW340" s="13">
        <v>424.38831861754909</v>
      </c>
      <c r="AX340" s="1" t="s">
        <v>156</v>
      </c>
      <c r="AY340" s="17">
        <v>47.781732283464599</v>
      </c>
      <c r="AZ340" s="12">
        <v>0</v>
      </c>
      <c r="BA340" s="12">
        <v>100</v>
      </c>
      <c r="BB340" s="12">
        <v>0</v>
      </c>
      <c r="BC340" s="12">
        <v>0</v>
      </c>
      <c r="BD340" s="12">
        <v>100</v>
      </c>
      <c r="BE340" s="12">
        <v>0</v>
      </c>
      <c r="BF340" s="18">
        <v>30.693204746681317</v>
      </c>
      <c r="BG340" s="18">
        <v>58.9857056852575</v>
      </c>
      <c r="BH340" s="18">
        <v>10.321089568061184</v>
      </c>
      <c r="BI340" s="15"/>
      <c r="BJ340" s="19">
        <f t="shared" ca="1" si="39"/>
        <v>1</v>
      </c>
      <c r="BK340" s="18">
        <f t="shared" ca="1" si="40"/>
        <v>16.502044678296812</v>
      </c>
      <c r="BL340" s="17">
        <f t="shared" si="37"/>
        <v>3.3198613012805538</v>
      </c>
      <c r="BM340" s="17">
        <f t="shared" ca="1" si="41"/>
        <v>2.8469430612685596</v>
      </c>
      <c r="BN340" s="16">
        <f t="shared" si="38"/>
        <v>2.664903623598692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0.11027000000000001</v>
      </c>
      <c r="D341" s="1">
        <v>1.8728</v>
      </c>
      <c r="E341" s="1">
        <v>0.18834999999999999</v>
      </c>
      <c r="F341" s="1">
        <v>2.1907999999999999</v>
      </c>
      <c r="G341" s="1">
        <v>2.0379299999999998</v>
      </c>
      <c r="I341" s="11">
        <f t="shared" si="35"/>
        <v>53.805774278215218</v>
      </c>
      <c r="J341" s="10">
        <f t="shared" si="36"/>
        <v>-47.945774278215218</v>
      </c>
      <c r="K341" s="6">
        <v>120</v>
      </c>
      <c r="L341" s="10">
        <v>5963.4186351706157</v>
      </c>
      <c r="M341" s="10">
        <v>2953.9698162729669</v>
      </c>
      <c r="N341" s="10">
        <v>23.315835520559929</v>
      </c>
      <c r="O341" s="10">
        <v>55.231543516589213</v>
      </c>
      <c r="P341" s="10">
        <v>56.226538969113378</v>
      </c>
      <c r="Q341" s="10">
        <v>1.2420185375901132</v>
      </c>
      <c r="R341" s="10">
        <v>2.2089542773962743</v>
      </c>
      <c r="S341" s="10">
        <v>69.096906425289035</v>
      </c>
      <c r="T341" s="14" t="s">
        <v>34</v>
      </c>
      <c r="U341" s="6">
        <v>6</v>
      </c>
      <c r="V341" s="14" t="s">
        <v>160</v>
      </c>
      <c r="W341" s="6">
        <v>5</v>
      </c>
      <c r="X341" s="14" t="s">
        <v>160</v>
      </c>
      <c r="Y341" s="6">
        <v>5</v>
      </c>
      <c r="Z341" s="14" t="s">
        <v>118</v>
      </c>
      <c r="AA341" s="9">
        <v>5</v>
      </c>
      <c r="AB341" s="7">
        <v>5.7582151278921145</v>
      </c>
      <c r="AC341" s="6">
        <v>54.062854169116207</v>
      </c>
      <c r="AD341" s="13">
        <v>40.178930702991678</v>
      </c>
      <c r="AE341" s="8">
        <v>5622.6538969113371</v>
      </c>
      <c r="AF341" s="6">
        <v>6235.0814720494664</v>
      </c>
      <c r="AG341" s="6">
        <v>3748.4359312742254</v>
      </c>
      <c r="AH341" s="6">
        <v>941.78203004014154</v>
      </c>
      <c r="AI341" s="6">
        <v>4.5270289667503407</v>
      </c>
      <c r="AJ341" s="6"/>
      <c r="AK341" s="6"/>
      <c r="AL341" s="6"/>
      <c r="AM341" s="6"/>
      <c r="AN341" s="6">
        <v>22.092617406635686</v>
      </c>
      <c r="AO341" s="6">
        <v>12.958556359644696</v>
      </c>
      <c r="AP341" s="6">
        <v>28.113269484556689</v>
      </c>
      <c r="AQ341" s="6">
        <v>114.66</v>
      </c>
      <c r="AR341" s="6"/>
      <c r="AS341" s="6"/>
      <c r="AT341" s="6">
        <v>11.69520052663999</v>
      </c>
      <c r="AU341" s="6">
        <v>1</v>
      </c>
      <c r="AV341" s="10"/>
      <c r="AW341" s="13">
        <v>935.26222080742002</v>
      </c>
      <c r="AX341" s="1" t="s">
        <v>156</v>
      </c>
      <c r="AY341" s="17">
        <v>47.945774278215197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5.7582151278921145</v>
      </c>
      <c r="BG341" s="18">
        <v>54.062854169116207</v>
      </c>
      <c r="BH341" s="18">
        <v>40.178930702991678</v>
      </c>
      <c r="BI341" s="15"/>
      <c r="BJ341" s="19">
        <f t="shared" ca="1" si="39"/>
        <v>0.86118725345025016</v>
      </c>
      <c r="BK341" s="18">
        <f t="shared" ca="1" si="40"/>
        <v>37.748540368137149</v>
      </c>
      <c r="BL341" s="17">
        <f t="shared" si="37"/>
        <v>2.3326556695152623</v>
      </c>
      <c r="BM341" s="17">
        <f t="shared" ca="1" si="41"/>
        <v>2.4708493749749501</v>
      </c>
      <c r="BN341" s="16">
        <f t="shared" si="38"/>
        <v>2.3437101788306371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8.1879999999999994E-2</v>
      </c>
      <c r="D342" s="1">
        <v>1.87294</v>
      </c>
      <c r="E342" s="1">
        <v>5.9459999999999999E-2</v>
      </c>
      <c r="F342" s="1">
        <v>2.1909999999999998</v>
      </c>
      <c r="G342" s="1">
        <v>2.0402300000000002</v>
      </c>
      <c r="I342" s="11">
        <f t="shared" si="35"/>
        <v>53.969816272965872</v>
      </c>
      <c r="J342" s="10">
        <f t="shared" si="36"/>
        <v>-48.109816272965872</v>
      </c>
      <c r="K342" s="6">
        <v>120</v>
      </c>
      <c r="L342" s="10">
        <v>5983.1036745406946</v>
      </c>
      <c r="M342" s="10">
        <v>2963.4186351706048</v>
      </c>
      <c r="N342" s="10">
        <v>23.386920384951878</v>
      </c>
      <c r="O342" s="10">
        <v>39.396121173264952</v>
      </c>
      <c r="P342" s="10">
        <v>39.619254068606814</v>
      </c>
      <c r="Q342" s="10">
        <v>1.2425375901132851</v>
      </c>
      <c r="R342" s="10">
        <v>3.1361963250535729</v>
      </c>
      <c r="S342" s="10">
        <v>15.495339954295934</v>
      </c>
      <c r="T342" s="14" t="s">
        <v>159</v>
      </c>
      <c r="U342" s="6">
        <v>5</v>
      </c>
      <c r="V342" s="14" t="s">
        <v>160</v>
      </c>
      <c r="W342" s="6">
        <v>5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21.895070511001251</v>
      </c>
      <c r="AC342" s="6">
        <v>62.238109247175274</v>
      </c>
      <c r="AD342" s="13">
        <v>15.866820241823477</v>
      </c>
      <c r="AE342" s="8">
        <v>3961.9254068606815</v>
      </c>
      <c r="AF342" s="6">
        <v>4280.1253049681018</v>
      </c>
      <c r="AG342" s="6">
        <v>2641.2836045737877</v>
      </c>
      <c r="AH342" s="6">
        <v>0</v>
      </c>
      <c r="AI342" s="6">
        <v>3.1885758937075401</v>
      </c>
      <c r="AJ342" s="6"/>
      <c r="AK342" s="6"/>
      <c r="AL342" s="6"/>
      <c r="AM342" s="6"/>
      <c r="AN342" s="6">
        <v>19.698060586632476</v>
      </c>
      <c r="AO342" s="6">
        <v>10.105108658053496</v>
      </c>
      <c r="AP342" s="6">
        <v>19.809627034303407</v>
      </c>
      <c r="AQ342" s="6">
        <v>114.66</v>
      </c>
      <c r="AR342" s="6"/>
      <c r="AS342" s="6"/>
      <c r="AT342" s="6">
        <v>7.8487825467261372</v>
      </c>
      <c r="AU342" s="6">
        <v>1</v>
      </c>
      <c r="AV342" s="10"/>
      <c r="AW342" s="13">
        <v>642.01879574521524</v>
      </c>
      <c r="AX342" s="1" t="s">
        <v>156</v>
      </c>
      <c r="AY342" s="17">
        <v>48.109816272965901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21.895070511001251</v>
      </c>
      <c r="BG342" s="18">
        <v>62.238109247175274</v>
      </c>
      <c r="BH342" s="18">
        <v>15.866820241823477</v>
      </c>
      <c r="BI342" s="15"/>
      <c r="BJ342" s="19">
        <f t="shared" ca="1" si="39"/>
        <v>0.95291207695690472</v>
      </c>
      <c r="BK342" s="18">
        <f t="shared" ca="1" si="40"/>
        <v>25.11284625918276</v>
      </c>
      <c r="BL342" s="17">
        <f t="shared" si="37"/>
        <v>3.3923438119747642</v>
      </c>
      <c r="BM342" s="17">
        <f t="shared" ca="1" si="41"/>
        <v>2.7110109908102897</v>
      </c>
      <c r="BN342" s="16">
        <f t="shared" si="38"/>
        <v>2.5585474821599945</v>
      </c>
      <c r="BO342" s="15"/>
      <c r="BP342" s="2"/>
    </row>
    <row r="343" spans="1:68" x14ac:dyDescent="0.2">
      <c r="A343" s="1">
        <v>16.5</v>
      </c>
      <c r="B343" s="1">
        <v>0.46</v>
      </c>
      <c r="C343" s="1">
        <v>0.25958999999999999</v>
      </c>
      <c r="D343" s="1">
        <v>1.9144699999999999</v>
      </c>
      <c r="E343" s="1">
        <v>9.1310000000000002E-2</v>
      </c>
      <c r="F343" s="1">
        <v>2.1896499999999999</v>
      </c>
      <c r="G343" s="1">
        <v>2.0324499999999999</v>
      </c>
      <c r="I343" s="11">
        <f t="shared" si="35"/>
        <v>54.133858267716533</v>
      </c>
      <c r="J343" s="10">
        <f t="shared" si="36"/>
        <v>-48.273858267716534</v>
      </c>
      <c r="K343" s="6">
        <v>120</v>
      </c>
      <c r="L343" s="10">
        <v>6002.7887139107743</v>
      </c>
      <c r="M343" s="10">
        <v>2972.8674540682428</v>
      </c>
      <c r="N343" s="10">
        <v>23.458005249343831</v>
      </c>
      <c r="O343" s="10">
        <v>138.51950633114279</v>
      </c>
      <c r="P343" s="10">
        <v>138.93337413568054</v>
      </c>
      <c r="Q343" s="10">
        <v>1.3965108135942321</v>
      </c>
      <c r="R343" s="10">
        <v>1.0051658374253676</v>
      </c>
      <c r="S343" s="10">
        <v>28.740819759565003</v>
      </c>
      <c r="T343" s="14" t="s">
        <v>162</v>
      </c>
      <c r="U343" s="6">
        <v>8</v>
      </c>
      <c r="V343" s="14" t="s">
        <v>30</v>
      </c>
      <c r="W343" s="6">
        <v>6</v>
      </c>
      <c r="X343" s="14" t="s">
        <v>30</v>
      </c>
      <c r="Y343" s="6">
        <v>6</v>
      </c>
      <c r="Z343" s="14" t="s">
        <v>30</v>
      </c>
      <c r="AA343" s="9">
        <v>6</v>
      </c>
      <c r="AB343" s="7">
        <v>0.68261443784167852</v>
      </c>
      <c r="AC343" s="6">
        <v>17.76981928273868</v>
      </c>
      <c r="AD343" s="13">
        <v>81.547566279419641</v>
      </c>
      <c r="AE343" s="8"/>
      <c r="AF343" s="6"/>
      <c r="AG343" s="6"/>
      <c r="AH343" s="6"/>
      <c r="AI343" s="6"/>
      <c r="AJ343" s="6">
        <v>37.12868318312254</v>
      </c>
      <c r="AK343" s="6">
        <v>40.694983031564028</v>
      </c>
      <c r="AL343" s="6">
        <v>43.426216166973376</v>
      </c>
      <c r="AM343" s="6">
        <v>39.656670236872046</v>
      </c>
      <c r="AN343" s="6">
        <v>34.629876582785698</v>
      </c>
      <c r="AO343" s="6">
        <v>21.220892572287212</v>
      </c>
      <c r="AP343" s="6">
        <v>34.733343533920134</v>
      </c>
      <c r="AQ343" s="6">
        <v>121.03</v>
      </c>
      <c r="AR343" s="6">
        <v>29.421518455190959</v>
      </c>
      <c r="AS343" s="6">
        <v>20.406448431189851</v>
      </c>
      <c r="AT343" s="6">
        <v>2.9382509338211449</v>
      </c>
      <c r="AU343" s="6">
        <v>0.70266484208492308</v>
      </c>
      <c r="AV343" s="10">
        <v>0.78708662295162546</v>
      </c>
      <c r="AW343" s="13">
        <v>347.33343533920134</v>
      </c>
      <c r="AX343" s="1" t="s">
        <v>156</v>
      </c>
      <c r="AY343" s="17">
        <v>48.273858267716498</v>
      </c>
      <c r="AZ343" s="12">
        <v>0</v>
      </c>
      <c r="BA343" s="12">
        <v>0</v>
      </c>
      <c r="BB343" s="12">
        <v>100</v>
      </c>
      <c r="BC343" s="12">
        <v>0</v>
      </c>
      <c r="BD343" s="12">
        <v>0</v>
      </c>
      <c r="BE343" s="12">
        <v>100</v>
      </c>
      <c r="BF343" s="18">
        <v>0.68261443784167852</v>
      </c>
      <c r="BG343" s="18">
        <v>17.76981928273868</v>
      </c>
      <c r="BH343" s="18">
        <v>81.547566279419641</v>
      </c>
      <c r="BI343" s="15"/>
      <c r="BJ343" s="19">
        <f t="shared" ca="1" si="39"/>
        <v>0.64714387339043267</v>
      </c>
      <c r="BK343" s="18">
        <f t="shared" ca="1" si="40"/>
        <v>103.0360910134536</v>
      </c>
      <c r="BL343" s="17">
        <f t="shared" si="37"/>
        <v>1.027360019229854</v>
      </c>
      <c r="BM343" s="17">
        <f t="shared" ca="1" si="41"/>
        <v>1.9078838216767937</v>
      </c>
      <c r="BN343" s="16">
        <f t="shared" si="38"/>
        <v>1.8229424982487263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0.23200999999999999</v>
      </c>
      <c r="D344" s="1">
        <v>2.1143800000000001</v>
      </c>
      <c r="E344" s="1">
        <v>2.7980000000000001E-2</v>
      </c>
      <c r="F344" s="1">
        <v>2.1945999999999999</v>
      </c>
      <c r="G344" s="1">
        <v>2.0393500000000002</v>
      </c>
      <c r="I344" s="11">
        <f t="shared" si="35"/>
        <v>54.297900262467188</v>
      </c>
      <c r="J344" s="10">
        <f t="shared" si="36"/>
        <v>-48.437900262467188</v>
      </c>
      <c r="K344" s="6">
        <v>120</v>
      </c>
      <c r="L344" s="10">
        <v>6022.4737532808531</v>
      </c>
      <c r="M344" s="10">
        <v>2982.3162729658807</v>
      </c>
      <c r="N344" s="10">
        <v>23.52909011373578</v>
      </c>
      <c r="O344" s="10">
        <v>123.13588716140406</v>
      </c>
      <c r="P344" s="10">
        <v>123.1705009063068</v>
      </c>
      <c r="Q344" s="10">
        <v>2.1376807415036048</v>
      </c>
      <c r="R344" s="10">
        <v>1.7355460323488441</v>
      </c>
      <c r="S344" s="10">
        <v>2.4037322849122518</v>
      </c>
      <c r="T344" s="14" t="s">
        <v>162</v>
      </c>
      <c r="U344" s="6">
        <v>7</v>
      </c>
      <c r="V344" s="14" t="s">
        <v>30</v>
      </c>
      <c r="W344" s="6">
        <v>6</v>
      </c>
      <c r="X344" s="14" t="s">
        <v>160</v>
      </c>
      <c r="Y344" s="6">
        <v>5</v>
      </c>
      <c r="Z344" s="14" t="s">
        <v>118</v>
      </c>
      <c r="AA344" s="9">
        <v>5</v>
      </c>
      <c r="AB344" s="7">
        <v>1.0783706433668243</v>
      </c>
      <c r="AC344" s="6">
        <v>29.433013412272942</v>
      </c>
      <c r="AD344" s="13">
        <v>69.488615944360234</v>
      </c>
      <c r="AE344" s="8"/>
      <c r="AF344" s="6"/>
      <c r="AG344" s="6"/>
      <c r="AH344" s="6"/>
      <c r="AI344" s="6"/>
      <c r="AJ344" s="6">
        <v>36.379388406901626</v>
      </c>
      <c r="AK344" s="6">
        <v>40.036440322578812</v>
      </c>
      <c r="AL344" s="6">
        <v>42.671199696686635</v>
      </c>
      <c r="AM344" s="6">
        <v>38.277418829301844</v>
      </c>
      <c r="AN344" s="6">
        <v>41.045295720468019</v>
      </c>
      <c r="AO344" s="6">
        <v>20.103098482786589</v>
      </c>
      <c r="AP344" s="6">
        <v>30.7926252265767</v>
      </c>
      <c r="AQ344" s="6">
        <v>117.845</v>
      </c>
      <c r="AR344" s="6">
        <v>25.200786215441518</v>
      </c>
      <c r="AS344" s="6">
        <v>16.28398485994251</v>
      </c>
      <c r="AT344" s="6">
        <v>2.6183725235475062</v>
      </c>
      <c r="AU344" s="6">
        <v>0.66258708800538613</v>
      </c>
      <c r="AV344" s="10">
        <v>0.63999467241478603</v>
      </c>
      <c r="AW344" s="13">
        <v>307.926252265767</v>
      </c>
      <c r="AX344" s="1" t="s">
        <v>156</v>
      </c>
      <c r="AY344" s="17">
        <v>48.437900262467203</v>
      </c>
      <c r="AZ344" s="12">
        <v>0</v>
      </c>
      <c r="BA344" s="12">
        <v>0</v>
      </c>
      <c r="BB344" s="12">
        <v>100</v>
      </c>
      <c r="BC344" s="12">
        <v>0</v>
      </c>
      <c r="BD344" s="12">
        <v>100</v>
      </c>
      <c r="BE344" s="12">
        <v>0</v>
      </c>
      <c r="BF344" s="18">
        <v>1.0783706433668243</v>
      </c>
      <c r="BG344" s="18">
        <v>29.433013412272942</v>
      </c>
      <c r="BH344" s="18">
        <v>69.488615944360234</v>
      </c>
      <c r="BI344" s="15"/>
      <c r="BJ344" s="19">
        <f t="shared" ca="1" si="39"/>
        <v>0.72706166182961185</v>
      </c>
      <c r="BK344" s="18">
        <f t="shared" ca="1" si="40"/>
        <v>88.447973572036915</v>
      </c>
      <c r="BL344" s="17">
        <f t="shared" si="37"/>
        <v>1.779039476286929</v>
      </c>
      <c r="BM344" s="17">
        <f t="shared" ca="1" si="41"/>
        <v>2.1170558441591796</v>
      </c>
      <c r="BN344" s="16">
        <f t="shared" si="38"/>
        <v>2.0256886511862007</v>
      </c>
      <c r="BO344" s="15"/>
      <c r="BP344" s="2"/>
    </row>
    <row r="345" spans="1:68" x14ac:dyDescent="0.2">
      <c r="A345" s="1">
        <v>16.600000000000001</v>
      </c>
      <c r="B345" s="1">
        <v>2.6</v>
      </c>
      <c r="C345" s="1">
        <v>0.16616</v>
      </c>
      <c r="D345" s="1">
        <v>2.0213299999999998</v>
      </c>
      <c r="E345" s="1">
        <v>3.8830000000000003E-2</v>
      </c>
      <c r="F345" s="1">
        <v>2.1924999999999999</v>
      </c>
      <c r="G345" s="1">
        <v>2.0357799999999999</v>
      </c>
      <c r="I345" s="11">
        <f t="shared" si="35"/>
        <v>54.461942257217849</v>
      </c>
      <c r="J345" s="10">
        <f t="shared" si="36"/>
        <v>-48.60194225721785</v>
      </c>
      <c r="K345" s="6">
        <v>120</v>
      </c>
      <c r="L345" s="10">
        <v>6042.1587926509328</v>
      </c>
      <c r="M345" s="10">
        <v>2991.7650918635186</v>
      </c>
      <c r="N345" s="10">
        <v>23.600174978127733</v>
      </c>
      <c r="O345" s="10">
        <v>86.405962493989406</v>
      </c>
      <c r="P345" s="10">
        <v>86.50555186729953</v>
      </c>
      <c r="Q345" s="10">
        <v>1.7926961894953648</v>
      </c>
      <c r="R345" s="10">
        <v>2.0723481334994318</v>
      </c>
      <c r="S345" s="10">
        <v>6.9159287020918248</v>
      </c>
      <c r="T345" s="14" t="s">
        <v>162</v>
      </c>
      <c r="U345" s="6">
        <v>7</v>
      </c>
      <c r="V345" s="14" t="s">
        <v>160</v>
      </c>
      <c r="W345" s="6">
        <v>5</v>
      </c>
      <c r="X345" s="14" t="s">
        <v>160</v>
      </c>
      <c r="Y345" s="6">
        <v>5</v>
      </c>
      <c r="Z345" s="14" t="s">
        <v>118</v>
      </c>
      <c r="AA345" s="9">
        <v>5</v>
      </c>
      <c r="AB345" s="7">
        <v>2.315312614921865</v>
      </c>
      <c r="AC345" s="6">
        <v>42.191621211349549</v>
      </c>
      <c r="AD345" s="13">
        <v>55.493066173728586</v>
      </c>
      <c r="AE345" s="8"/>
      <c r="AF345" s="6"/>
      <c r="AG345" s="6"/>
      <c r="AH345" s="6"/>
      <c r="AI345" s="6"/>
      <c r="AJ345" s="6">
        <v>34.083076543637517</v>
      </c>
      <c r="AK345" s="6">
        <v>38.017845601871151</v>
      </c>
      <c r="AL345" s="6">
        <v>40.333271400883682</v>
      </c>
      <c r="AM345" s="6">
        <v>37.487916390047467</v>
      </c>
      <c r="AN345" s="6">
        <v>28.801987497996468</v>
      </c>
      <c r="AO345" s="6">
        <v>14.40004374082225</v>
      </c>
      <c r="AP345" s="6">
        <v>21.626387966824883</v>
      </c>
      <c r="AQ345" s="6">
        <v>117.845</v>
      </c>
      <c r="AR345" s="6">
        <v>12.948019610889707</v>
      </c>
      <c r="AS345" s="6">
        <v>4.3187984630193883</v>
      </c>
      <c r="AT345" s="6">
        <v>1.816775792452888</v>
      </c>
      <c r="AU345" s="6">
        <v>0.55480708881846286</v>
      </c>
      <c r="AV345" s="10">
        <v>0.40725517986780629</v>
      </c>
      <c r="AW345" s="13">
        <v>216.26387966824882</v>
      </c>
      <c r="AX345" s="1" t="s">
        <v>156</v>
      </c>
      <c r="AY345" s="17">
        <v>48.6019422572178</v>
      </c>
      <c r="AZ345" s="12">
        <v>0</v>
      </c>
      <c r="BA345" s="12">
        <v>0</v>
      </c>
      <c r="BB345" s="12">
        <v>100</v>
      </c>
      <c r="BC345" s="12">
        <v>0</v>
      </c>
      <c r="BD345" s="12">
        <v>100</v>
      </c>
      <c r="BE345" s="12">
        <v>0</v>
      </c>
      <c r="BF345" s="18">
        <v>2.315312614921865</v>
      </c>
      <c r="BG345" s="18">
        <v>42.191621211349549</v>
      </c>
      <c r="BH345" s="18">
        <v>55.493066173728586</v>
      </c>
      <c r="BI345" s="15"/>
      <c r="BJ345" s="19">
        <f t="shared" ca="1" si="39"/>
        <v>0.79563549292415359</v>
      </c>
      <c r="BK345" s="18">
        <f t="shared" ca="1" si="40"/>
        <v>59.879674661046643</v>
      </c>
      <c r="BL345" s="17">
        <f t="shared" si="37"/>
        <v>2.147340860444019</v>
      </c>
      <c r="BM345" s="17">
        <f t="shared" ca="1" si="41"/>
        <v>2.296453700382675</v>
      </c>
      <c r="BN345" s="16">
        <f t="shared" si="38"/>
        <v>2.1883550379352945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0.21992</v>
      </c>
      <c r="D346" s="1">
        <v>2.1520299999999999</v>
      </c>
      <c r="E346" s="1">
        <v>3.8100000000000002E-2</v>
      </c>
      <c r="F346" s="1">
        <v>2.19475</v>
      </c>
      <c r="G346" s="1">
        <v>2.0345800000000001</v>
      </c>
      <c r="I346" s="11">
        <f t="shared" si="35"/>
        <v>54.625984251968497</v>
      </c>
      <c r="J346" s="10">
        <f t="shared" si="36"/>
        <v>-48.765984251968497</v>
      </c>
      <c r="K346" s="6">
        <v>120</v>
      </c>
      <c r="L346" s="10">
        <v>6061.8438320210107</v>
      </c>
      <c r="M346" s="10">
        <v>3001.2139107611561</v>
      </c>
      <c r="N346" s="10">
        <v>23.671259842519682</v>
      </c>
      <c r="O346" s="10">
        <v>116.39230645936848</v>
      </c>
      <c r="P346" s="10">
        <v>116.48752420053691</v>
      </c>
      <c r="Q346" s="10">
        <v>2.2772687950566417</v>
      </c>
      <c r="R346" s="10">
        <v>1.9549465152476349</v>
      </c>
      <c r="S346" s="10">
        <v>6.6123431366963326</v>
      </c>
      <c r="T346" s="14" t="s">
        <v>162</v>
      </c>
      <c r="U346" s="6">
        <v>7</v>
      </c>
      <c r="V346" s="14" t="s">
        <v>160</v>
      </c>
      <c r="W346" s="6">
        <v>5</v>
      </c>
      <c r="X346" s="14" t="s">
        <v>160</v>
      </c>
      <c r="Y346" s="6">
        <v>5</v>
      </c>
      <c r="Z346" s="14" t="s">
        <v>118</v>
      </c>
      <c r="AA346" s="9">
        <v>5</v>
      </c>
      <c r="AB346" s="7">
        <v>1.3744121676576242</v>
      </c>
      <c r="AC346" s="6">
        <v>34.098230768598725</v>
      </c>
      <c r="AD346" s="13">
        <v>64.527357063743651</v>
      </c>
      <c r="AE346" s="8"/>
      <c r="AF346" s="6"/>
      <c r="AG346" s="6"/>
      <c r="AH346" s="6"/>
      <c r="AI346" s="6"/>
      <c r="AJ346" s="6">
        <v>35.981516474001907</v>
      </c>
      <c r="AK346" s="6">
        <v>39.686748500823263</v>
      </c>
      <c r="AL346" s="6">
        <v>42.268725641723947</v>
      </c>
      <c r="AM346" s="6">
        <v>39.736564315040269</v>
      </c>
      <c r="AN346" s="6">
        <v>38.797435486456159</v>
      </c>
      <c r="AO346" s="6">
        <v>19.294947515702859</v>
      </c>
      <c r="AP346" s="6">
        <v>29.121881050134228</v>
      </c>
      <c r="AQ346" s="6">
        <v>117.845</v>
      </c>
      <c r="AR346" s="6">
        <v>23.141583888915466</v>
      </c>
      <c r="AS346" s="6">
        <v>14.2709091480301</v>
      </c>
      <c r="AT346" s="6">
        <v>2.4598011523927825</v>
      </c>
      <c r="AU346" s="6">
        <v>0.64213318791822827</v>
      </c>
      <c r="AV346" s="10">
        <v>0.58128120585453302</v>
      </c>
      <c r="AW346" s="13">
        <v>291.21881050134226</v>
      </c>
      <c r="AX346" s="1" t="s">
        <v>156</v>
      </c>
      <c r="AY346" s="17">
        <v>48.765984251968497</v>
      </c>
      <c r="AZ346" s="12">
        <v>0</v>
      </c>
      <c r="BA346" s="12">
        <v>0</v>
      </c>
      <c r="BB346" s="12">
        <v>100</v>
      </c>
      <c r="BC346" s="12">
        <v>0</v>
      </c>
      <c r="BD346" s="12">
        <v>100</v>
      </c>
      <c r="BE346" s="12">
        <v>0</v>
      </c>
      <c r="BF346" s="18">
        <v>1.3744121676576242</v>
      </c>
      <c r="BG346" s="18">
        <v>34.098230768598725</v>
      </c>
      <c r="BH346" s="18">
        <v>64.527357063743651</v>
      </c>
      <c r="BI346" s="15"/>
      <c r="BJ346" s="19">
        <f t="shared" ca="1" si="39"/>
        <v>0.74971438747727637</v>
      </c>
      <c r="BK346" s="18">
        <f t="shared" ca="1" si="40"/>
        <v>82.479535645266779</v>
      </c>
      <c r="BL346" s="17">
        <f t="shared" si="37"/>
        <v>2.0071716843288749</v>
      </c>
      <c r="BM346" s="17">
        <f t="shared" ca="1" si="41"/>
        <v>2.1753399121405037</v>
      </c>
      <c r="BN346" s="16">
        <f t="shared" si="38"/>
        <v>2.0798185549996773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0.14632999999999999</v>
      </c>
      <c r="D347" s="1">
        <v>1.9923500000000001</v>
      </c>
      <c r="E347" s="1">
        <v>2.1860000000000001E-2</v>
      </c>
      <c r="F347" s="1">
        <v>2.19618</v>
      </c>
      <c r="G347" s="1">
        <v>2.0374300000000001</v>
      </c>
      <c r="I347" s="11">
        <f t="shared" si="35"/>
        <v>54.790026246719158</v>
      </c>
      <c r="J347" s="10">
        <f t="shared" si="36"/>
        <v>-48.930026246719159</v>
      </c>
      <c r="K347" s="6">
        <v>120</v>
      </c>
      <c r="L347" s="10">
        <v>6081.5288713910904</v>
      </c>
      <c r="M347" s="10">
        <v>3010.662729658794</v>
      </c>
      <c r="N347" s="10">
        <v>23.742344706911634</v>
      </c>
      <c r="O347" s="10">
        <v>75.345151466581171</v>
      </c>
      <c r="P347" s="10">
        <v>75.34311536393983</v>
      </c>
      <c r="Q347" s="10">
        <v>1.6852523171987639</v>
      </c>
      <c r="R347" s="10">
        <v>2.2367701535279854</v>
      </c>
      <c r="S347" s="10">
        <v>0</v>
      </c>
      <c r="T347" s="14" t="s">
        <v>162</v>
      </c>
      <c r="U347" s="6">
        <v>7</v>
      </c>
      <c r="V347" s="14" t="s">
        <v>160</v>
      </c>
      <c r="W347" s="6">
        <v>5</v>
      </c>
      <c r="X347" s="14" t="s">
        <v>160</v>
      </c>
      <c r="Y347" s="6">
        <v>5</v>
      </c>
      <c r="Z347" s="14" t="s">
        <v>118</v>
      </c>
      <c r="AA347" s="9">
        <v>5</v>
      </c>
      <c r="AB347" s="7">
        <v>3.4973032005119649</v>
      </c>
      <c r="AC347" s="6">
        <v>47.826492868723641</v>
      </c>
      <c r="AD347" s="13">
        <v>48.676203930764395</v>
      </c>
      <c r="AE347" s="8"/>
      <c r="AF347" s="6"/>
      <c r="AG347" s="6"/>
      <c r="AH347" s="6"/>
      <c r="AI347" s="6"/>
      <c r="AJ347" s="6">
        <v>33.121281957499704</v>
      </c>
      <c r="AK347" s="6">
        <v>37.171934864266653</v>
      </c>
      <c r="AL347" s="6">
        <v>39.343156851186706</v>
      </c>
      <c r="AM347" s="6">
        <v>36.650733652295486</v>
      </c>
      <c r="AN347" s="6">
        <v>25.11505048886039</v>
      </c>
      <c r="AO347" s="6">
        <v>12.671282762316402</v>
      </c>
      <c r="AP347" s="6">
        <v>18.835778840984958</v>
      </c>
      <c r="AQ347" s="6">
        <v>117.845</v>
      </c>
      <c r="AR347" s="6">
        <v>8.0489331807678344</v>
      </c>
      <c r="AS347" s="6">
        <v>0</v>
      </c>
      <c r="AT347" s="6">
        <v>1.5382448358310243</v>
      </c>
      <c r="AU347" s="6">
        <v>0.51341493073680389</v>
      </c>
      <c r="AV347" s="10">
        <v>0.36023246881222498</v>
      </c>
      <c r="AW347" s="13">
        <v>188.35778840984958</v>
      </c>
      <c r="AX347" s="1" t="s">
        <v>156</v>
      </c>
      <c r="AY347" s="17">
        <v>48.930026246719201</v>
      </c>
      <c r="AZ347" s="12">
        <v>0</v>
      </c>
      <c r="BA347" s="12">
        <v>0</v>
      </c>
      <c r="BB347" s="12">
        <v>100</v>
      </c>
      <c r="BC347" s="12">
        <v>0</v>
      </c>
      <c r="BD347" s="12">
        <v>100</v>
      </c>
      <c r="BE347" s="12">
        <v>0</v>
      </c>
      <c r="BF347" s="18">
        <v>3.4973032005119649</v>
      </c>
      <c r="BG347" s="18">
        <v>47.826492868723641</v>
      </c>
      <c r="BH347" s="18">
        <v>48.676203930764395</v>
      </c>
      <c r="BI347" s="15"/>
      <c r="BJ347" s="19">
        <f t="shared" ca="1" si="39"/>
        <v>0.82467697640779258</v>
      </c>
      <c r="BK347" s="18">
        <f t="shared" ca="1" si="40"/>
        <v>51.077144058377542</v>
      </c>
      <c r="BL347" s="17">
        <f t="shared" si="37"/>
        <v>2.3308402777542812</v>
      </c>
      <c r="BM347" s="17">
        <f t="shared" ca="1" si="41"/>
        <v>2.3715061616342732</v>
      </c>
      <c r="BN347" s="16">
        <f t="shared" si="38"/>
        <v>2.2544365270590583</v>
      </c>
      <c r="BO347" s="15"/>
      <c r="BP347" s="2"/>
    </row>
    <row r="348" spans="1:68" x14ac:dyDescent="0.2">
      <c r="A348" s="1">
        <v>16.75</v>
      </c>
      <c r="B348" s="1">
        <v>2.6</v>
      </c>
      <c r="C348" s="1">
        <v>8.8120000000000004E-2</v>
      </c>
      <c r="D348" s="1">
        <v>1.8886400000000001</v>
      </c>
      <c r="E348" s="1">
        <v>5.9589999999999997E-2</v>
      </c>
      <c r="F348" s="1">
        <v>2.1970299999999998</v>
      </c>
      <c r="G348" s="1">
        <v>2.0341499999999999</v>
      </c>
      <c r="I348" s="11">
        <f t="shared" si="35"/>
        <v>54.954068241469813</v>
      </c>
      <c r="J348" s="10">
        <f t="shared" si="36"/>
        <v>-49.094068241469813</v>
      </c>
      <c r="K348" s="6">
        <v>120</v>
      </c>
      <c r="L348" s="10">
        <v>6101.2139107611692</v>
      </c>
      <c r="M348" s="10">
        <v>3020.1115485564314</v>
      </c>
      <c r="N348" s="10">
        <v>23.813429571303587</v>
      </c>
      <c r="O348" s="10">
        <v>42.876678954960738</v>
      </c>
      <c r="P348" s="10">
        <v>43.100590360136053</v>
      </c>
      <c r="Q348" s="10">
        <v>1.3007456230690011</v>
      </c>
      <c r="R348" s="10">
        <v>3.0179299452753368</v>
      </c>
      <c r="S348" s="10">
        <v>15.549403137174581</v>
      </c>
      <c r="T348" s="14" t="s">
        <v>34</v>
      </c>
      <c r="U348" s="6">
        <v>6</v>
      </c>
      <c r="V348" s="14" t="s">
        <v>160</v>
      </c>
      <c r="W348" s="6">
        <v>5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8.102478369276412</v>
      </c>
      <c r="AC348" s="6">
        <v>62.633259483793253</v>
      </c>
      <c r="AD348" s="13">
        <v>19.264262146930331</v>
      </c>
      <c r="AE348" s="8">
        <v>4310.0590360136057</v>
      </c>
      <c r="AF348" s="6">
        <v>4682.7466194879844</v>
      </c>
      <c r="AG348" s="6">
        <v>2873.372690675737</v>
      </c>
      <c r="AH348" s="6">
        <v>0</v>
      </c>
      <c r="AI348" s="6">
        <v>3.3135295322727125</v>
      </c>
      <c r="AJ348" s="6"/>
      <c r="AK348" s="6"/>
      <c r="AL348" s="6"/>
      <c r="AM348" s="6"/>
      <c r="AN348" s="6">
        <v>17.150671581984295</v>
      </c>
      <c r="AO348" s="6">
        <v>10.821164553512762</v>
      </c>
      <c r="AP348" s="6">
        <v>21.550295180068026</v>
      </c>
      <c r="AQ348" s="6">
        <v>114.66</v>
      </c>
      <c r="AR348" s="6"/>
      <c r="AS348" s="6"/>
      <c r="AT348" s="6">
        <v>8.4337267503945341</v>
      </c>
      <c r="AU348" s="6">
        <v>1</v>
      </c>
      <c r="AV348" s="10"/>
      <c r="AW348" s="13">
        <v>702.41199292319766</v>
      </c>
      <c r="AX348" s="1" t="s">
        <v>156</v>
      </c>
      <c r="AY348" s="17">
        <v>49.094068241469799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8.102478369276412</v>
      </c>
      <c r="BG348" s="18">
        <v>62.633259483793253</v>
      </c>
      <c r="BH348" s="18">
        <v>19.264262146930331</v>
      </c>
      <c r="BI348" s="15"/>
      <c r="BJ348" s="19">
        <f t="shared" ca="1" si="39"/>
        <v>0.94002221945640596</v>
      </c>
      <c r="BK348" s="18">
        <f t="shared" ca="1" si="40"/>
        <v>27.091132766281159</v>
      </c>
      <c r="BL348" s="17">
        <f t="shared" si="37"/>
        <v>3.2478056480656434</v>
      </c>
      <c r="BM348" s="17">
        <f t="shared" ca="1" si="41"/>
        <v>2.6736636292857781</v>
      </c>
      <c r="BN348" s="16">
        <f t="shared" si="38"/>
        <v>2.5202523942643742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0.14878</v>
      </c>
      <c r="D349" s="1">
        <v>1.9837499999999999</v>
      </c>
      <c r="E349" s="1">
        <v>0.15337000000000001</v>
      </c>
      <c r="F349" s="1">
        <v>2.19618</v>
      </c>
      <c r="G349" s="1">
        <v>2.0339299999999998</v>
      </c>
      <c r="I349" s="11">
        <f t="shared" si="35"/>
        <v>55.118110236220474</v>
      </c>
      <c r="J349" s="10">
        <f t="shared" si="36"/>
        <v>-49.258110236220475</v>
      </c>
      <c r="K349" s="6">
        <v>120</v>
      </c>
      <c r="L349" s="10">
        <v>6120.898950131249</v>
      </c>
      <c r="M349" s="10">
        <v>3029.5603674540694</v>
      </c>
      <c r="N349" s="10">
        <v>23.884514435695539</v>
      </c>
      <c r="O349" s="10">
        <v>76.711716621253402</v>
      </c>
      <c r="P349" s="10">
        <v>77.497233043207018</v>
      </c>
      <c r="Q349" s="10">
        <v>1.6533676622039128</v>
      </c>
      <c r="R349" s="10">
        <v>2.1334537986435089</v>
      </c>
      <c r="S349" s="10">
        <v>54.549751524557109</v>
      </c>
      <c r="T349" s="14" t="s">
        <v>162</v>
      </c>
      <c r="U349" s="6">
        <v>7</v>
      </c>
      <c r="V349" s="14" t="s">
        <v>160</v>
      </c>
      <c r="W349" s="6">
        <v>5</v>
      </c>
      <c r="X349" s="14" t="s">
        <v>160</v>
      </c>
      <c r="Y349" s="6">
        <v>5</v>
      </c>
      <c r="Z349" s="14" t="s">
        <v>118</v>
      </c>
      <c r="AA349" s="9">
        <v>5</v>
      </c>
      <c r="AB349" s="7">
        <v>3.0698050156845511</v>
      </c>
      <c r="AC349" s="6">
        <v>46.091533173332188</v>
      </c>
      <c r="AD349" s="13">
        <v>50.838661810983261</v>
      </c>
      <c r="AE349" s="8"/>
      <c r="AF349" s="6"/>
      <c r="AG349" s="6"/>
      <c r="AH349" s="6"/>
      <c r="AI349" s="6"/>
      <c r="AJ349" s="6">
        <v>33.194802496624746</v>
      </c>
      <c r="AK349" s="6">
        <v>37.23661043219073</v>
      </c>
      <c r="AL349" s="6">
        <v>39.419070480915465</v>
      </c>
      <c r="AM349" s="6">
        <v>36.812292478240529</v>
      </c>
      <c r="AN349" s="6">
        <v>25.570572207084467</v>
      </c>
      <c r="AO349" s="6">
        <v>12.949402892244978</v>
      </c>
      <c r="AP349" s="6">
        <v>19.374308260801754</v>
      </c>
      <c r="AQ349" s="6">
        <v>117.845</v>
      </c>
      <c r="AR349" s="6">
        <v>8.886861565569296</v>
      </c>
      <c r="AS349" s="6">
        <v>0.34857850382816835</v>
      </c>
      <c r="AT349" s="6">
        <v>1.5655501708189545</v>
      </c>
      <c r="AU349" s="6">
        <v>0.51793222351563872</v>
      </c>
      <c r="AV349" s="10">
        <v>0.36718244058547789</v>
      </c>
      <c r="AW349" s="13">
        <v>193.74308260801754</v>
      </c>
      <c r="AX349" s="1" t="s">
        <v>156</v>
      </c>
      <c r="AY349" s="17">
        <v>49.258110236220503</v>
      </c>
      <c r="AZ349" s="12">
        <v>0</v>
      </c>
      <c r="BA349" s="12">
        <v>0</v>
      </c>
      <c r="BB349" s="12">
        <v>100</v>
      </c>
      <c r="BC349" s="12">
        <v>0</v>
      </c>
      <c r="BD349" s="12">
        <v>100</v>
      </c>
      <c r="BE349" s="12">
        <v>0</v>
      </c>
      <c r="BF349" s="18">
        <v>3.0698050156845511</v>
      </c>
      <c r="BG349" s="18">
        <v>46.091533173332188</v>
      </c>
      <c r="BH349" s="18">
        <v>50.838661810983261</v>
      </c>
      <c r="BI349" s="15"/>
      <c r="BJ349" s="19">
        <f t="shared" ca="1" si="39"/>
        <v>0.81648875414358701</v>
      </c>
      <c r="BK349" s="18">
        <f t="shared" ca="1" si="40"/>
        <v>52.467486024656516</v>
      </c>
      <c r="BL349" s="17">
        <f t="shared" si="37"/>
        <v>2.2211702104113304</v>
      </c>
      <c r="BM349" s="17">
        <f t="shared" ca="1" si="41"/>
        <v>2.348842859768169</v>
      </c>
      <c r="BN349" s="16">
        <f t="shared" si="38"/>
        <v>2.2313578976486665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0.1406</v>
      </c>
      <c r="D350" s="1">
        <v>2.0034100000000001</v>
      </c>
      <c r="E350" s="1">
        <v>4.308E-2</v>
      </c>
      <c r="F350" s="1">
        <v>2.19685</v>
      </c>
      <c r="G350" s="1">
        <v>2.0323799999999999</v>
      </c>
      <c r="I350" s="11">
        <f t="shared" si="35"/>
        <v>55.282152230971128</v>
      </c>
      <c r="J350" s="10">
        <f t="shared" si="36"/>
        <v>-49.422152230971129</v>
      </c>
      <c r="K350" s="6">
        <v>120</v>
      </c>
      <c r="L350" s="10">
        <v>6140.5839895013278</v>
      </c>
      <c r="M350" s="10">
        <v>3039.0091863517073</v>
      </c>
      <c r="N350" s="10">
        <v>23.955599300087489</v>
      </c>
      <c r="O350" s="10">
        <v>72.14906234973553</v>
      </c>
      <c r="P350" s="10">
        <v>72.274103006062376</v>
      </c>
      <c r="Q350" s="10">
        <v>1.7262574665293515</v>
      </c>
      <c r="R350" s="10">
        <v>2.3884868780516757</v>
      </c>
      <c r="S350" s="10">
        <v>8.6833789115861268</v>
      </c>
      <c r="T350" s="14" t="s">
        <v>34</v>
      </c>
      <c r="U350" s="6">
        <v>6</v>
      </c>
      <c r="V350" s="14" t="s">
        <v>160</v>
      </c>
      <c r="W350" s="6">
        <v>5</v>
      </c>
      <c r="X350" s="14" t="s">
        <v>160</v>
      </c>
      <c r="Y350" s="6">
        <v>5</v>
      </c>
      <c r="Z350" s="14" t="s">
        <v>118</v>
      </c>
      <c r="AA350" s="9">
        <v>5</v>
      </c>
      <c r="AB350" s="7">
        <v>4.5461153804703685</v>
      </c>
      <c r="AC350" s="6">
        <v>51.193604659634993</v>
      </c>
      <c r="AD350" s="13">
        <v>44.260279959894639</v>
      </c>
      <c r="AE350" s="8">
        <v>7227.4103006062378</v>
      </c>
      <c r="AF350" s="6">
        <v>8112.6086908475418</v>
      </c>
      <c r="AG350" s="6">
        <v>4001</v>
      </c>
      <c r="AH350" s="6">
        <v>0</v>
      </c>
      <c r="AI350" s="6">
        <v>4.1867510731970814</v>
      </c>
      <c r="AJ350" s="6"/>
      <c r="AK350" s="6"/>
      <c r="AL350" s="6"/>
      <c r="AM350" s="6"/>
      <c r="AN350" s="6">
        <v>28.859624939894211</v>
      </c>
      <c r="AO350" s="6">
        <v>16.285577615785069</v>
      </c>
      <c r="AP350" s="6">
        <v>30</v>
      </c>
      <c r="AQ350" s="6">
        <v>114.66</v>
      </c>
      <c r="AR350" s="6"/>
      <c r="AS350" s="6"/>
      <c r="AT350" s="6">
        <v>14.907290851456558</v>
      </c>
      <c r="AU350" s="6">
        <v>1</v>
      </c>
      <c r="AV350" s="10"/>
      <c r="AW350" s="13">
        <v>1216.8913036271313</v>
      </c>
      <c r="AX350" s="1" t="s">
        <v>156</v>
      </c>
      <c r="AY350" s="17">
        <v>49.422152230971101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4.5461153804703685</v>
      </c>
      <c r="BG350" s="18">
        <v>51.193604659634993</v>
      </c>
      <c r="BH350" s="18">
        <v>44.260279959894639</v>
      </c>
      <c r="BI350" s="15"/>
      <c r="BJ350" s="19">
        <f t="shared" ca="1" si="39"/>
        <v>0.83987005086175681</v>
      </c>
      <c r="BK350" s="18">
        <f t="shared" ca="1" si="40"/>
        <v>48.247154199150735</v>
      </c>
      <c r="BL350" s="17">
        <f t="shared" si="37"/>
        <v>2.4944543390062521</v>
      </c>
      <c r="BM350" s="17">
        <f t="shared" ca="1" si="41"/>
        <v>2.4096251402006619</v>
      </c>
      <c r="BN350" s="16">
        <f t="shared" si="38"/>
        <v>2.2872582149740066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9.8019999999999996E-2</v>
      </c>
      <c r="D351" s="1">
        <v>2.0198200000000002</v>
      </c>
      <c r="E351" s="1">
        <v>5.0220000000000001E-2</v>
      </c>
      <c r="F351" s="1">
        <v>2.1963499999999998</v>
      </c>
      <c r="G351" s="1">
        <v>2.0331299999999999</v>
      </c>
      <c r="I351" s="11">
        <f t="shared" si="35"/>
        <v>55.446194225721776</v>
      </c>
      <c r="J351" s="10">
        <f t="shared" si="36"/>
        <v>-49.586194225721776</v>
      </c>
      <c r="K351" s="6">
        <v>119</v>
      </c>
      <c r="L351" s="10">
        <v>6160.1049868766549</v>
      </c>
      <c r="M351" s="10">
        <v>3048.293963254594</v>
      </c>
      <c r="N351" s="10">
        <v>24.026684164479438</v>
      </c>
      <c r="O351" s="10">
        <v>48.398717743228076</v>
      </c>
      <c r="P351" s="10">
        <v>48.566516555023</v>
      </c>
      <c r="Q351" s="10">
        <v>1.7870978372811537</v>
      </c>
      <c r="R351" s="10">
        <v>3.6796912030050111</v>
      </c>
      <c r="S351" s="10">
        <v>11.652695263536556</v>
      </c>
      <c r="T351" s="14" t="s">
        <v>159</v>
      </c>
      <c r="U351" s="6">
        <v>5</v>
      </c>
      <c r="V351" s="14" t="s">
        <v>160</v>
      </c>
      <c r="W351" s="6">
        <v>5</v>
      </c>
      <c r="X351" s="14" t="s">
        <v>157</v>
      </c>
      <c r="Y351" s="6">
        <v>4</v>
      </c>
      <c r="Z351" s="14" t="s">
        <v>119</v>
      </c>
      <c r="AA351" s="9">
        <v>4</v>
      </c>
      <c r="AB351" s="7">
        <v>27.551714978913196</v>
      </c>
      <c r="AC351" s="6">
        <v>60.446178900664762</v>
      </c>
      <c r="AD351" s="13">
        <v>12.002106120422043</v>
      </c>
      <c r="AE351" s="8">
        <v>4856.6516555022999</v>
      </c>
      <c r="AF351" s="6">
        <v>5325.5844704226538</v>
      </c>
      <c r="AG351" s="6">
        <v>3237.7677703348668</v>
      </c>
      <c r="AH351" s="6">
        <v>0</v>
      </c>
      <c r="AI351" s="6">
        <v>2.7176193458389997</v>
      </c>
      <c r="AJ351" s="6"/>
      <c r="AK351" s="6"/>
      <c r="AL351" s="6"/>
      <c r="AM351" s="6"/>
      <c r="AN351" s="6">
        <v>24.199358871614038</v>
      </c>
      <c r="AO351" s="6">
        <v>12.303672643736778</v>
      </c>
      <c r="AP351" s="6">
        <v>24.2832582775115</v>
      </c>
      <c r="AQ351" s="6">
        <v>114.66</v>
      </c>
      <c r="AR351" s="6"/>
      <c r="AS351" s="6"/>
      <c r="AT351" s="6">
        <v>9.5476202010108313</v>
      </c>
      <c r="AU351" s="6">
        <v>1</v>
      </c>
      <c r="AV351" s="10"/>
      <c r="AW351" s="13">
        <v>798.83767056339809</v>
      </c>
      <c r="AX351" s="1" t="s">
        <v>156</v>
      </c>
      <c r="AY351" s="17">
        <v>49.586194225721798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27.551714978913196</v>
      </c>
      <c r="BG351" s="18">
        <v>60.446178900664762</v>
      </c>
      <c r="BH351" s="18">
        <v>12.002106120422043</v>
      </c>
      <c r="BI351" s="15"/>
      <c r="BJ351" s="19">
        <f t="shared" ca="1" si="39"/>
        <v>0.9471140269012851</v>
      </c>
      <c r="BK351" s="18">
        <f t="shared" ca="1" si="40"/>
        <v>30.422615964593586</v>
      </c>
      <c r="BL351" s="17">
        <f t="shared" si="37"/>
        <v>3.9288563623270005</v>
      </c>
      <c r="BM351" s="17">
        <f t="shared" ca="1" si="41"/>
        <v>2.69052961263445</v>
      </c>
      <c r="BN351" s="16">
        <f t="shared" si="38"/>
        <v>2.5419462592130744</v>
      </c>
      <c r="BO351" s="15"/>
      <c r="BP351" s="2"/>
    </row>
    <row r="352" spans="1:68" x14ac:dyDescent="0.2">
      <c r="A352" s="1">
        <v>16.95</v>
      </c>
      <c r="B352" s="1">
        <v>2.6</v>
      </c>
      <c r="C352" s="1">
        <v>0.12761</v>
      </c>
      <c r="D352" s="1">
        <v>1.89381</v>
      </c>
      <c r="E352" s="1">
        <v>0.10874</v>
      </c>
      <c r="F352" s="1">
        <v>2.1968800000000002</v>
      </c>
      <c r="G352" s="1">
        <v>2.0293800000000002</v>
      </c>
      <c r="I352" s="11">
        <f t="shared" si="35"/>
        <v>55.610236220472437</v>
      </c>
      <c r="J352" s="10">
        <f t="shared" si="36"/>
        <v>-49.750236220472438</v>
      </c>
      <c r="K352" s="6">
        <v>119</v>
      </c>
      <c r="L352" s="10">
        <v>6179.6259842519839</v>
      </c>
      <c r="M352" s="10">
        <v>3057.5787401574817</v>
      </c>
      <c r="N352" s="10">
        <v>24.097769028871387</v>
      </c>
      <c r="O352" s="10">
        <v>64.903478121493833</v>
      </c>
      <c r="P352" s="10">
        <v>65.421726129086011</v>
      </c>
      <c r="Q352" s="10">
        <v>1.3199134912461377</v>
      </c>
      <c r="R352" s="10">
        <v>2.0175461109689583</v>
      </c>
      <c r="S352" s="10">
        <v>35.989444971679283</v>
      </c>
      <c r="T352" s="14" t="s">
        <v>162</v>
      </c>
      <c r="U352" s="6">
        <v>7</v>
      </c>
      <c r="V352" s="14" t="s">
        <v>160</v>
      </c>
      <c r="W352" s="6">
        <v>5</v>
      </c>
      <c r="X352" s="14" t="s">
        <v>160</v>
      </c>
      <c r="Y352" s="6">
        <v>5</v>
      </c>
      <c r="Z352" s="14" t="s">
        <v>118</v>
      </c>
      <c r="AA352" s="9">
        <v>5</v>
      </c>
      <c r="AB352" s="7">
        <v>3.4348364803549458</v>
      </c>
      <c r="AC352" s="6">
        <v>47.589024493448811</v>
      </c>
      <c r="AD352" s="13">
        <v>48.976139026196243</v>
      </c>
      <c r="AE352" s="8"/>
      <c r="AF352" s="6"/>
      <c r="AG352" s="6"/>
      <c r="AH352" s="6"/>
      <c r="AI352" s="6"/>
      <c r="AJ352" s="6">
        <v>31.982144807364314</v>
      </c>
      <c r="AK352" s="6">
        <v>36.169502659174874</v>
      </c>
      <c r="AL352" s="6">
        <v>38.162098066310065</v>
      </c>
      <c r="AM352" s="6">
        <v>35.906629459681454</v>
      </c>
      <c r="AN352" s="6">
        <v>21.634492707164611</v>
      </c>
      <c r="AO352" s="6">
        <v>10.858539892166345</v>
      </c>
      <c r="AP352" s="6">
        <v>16.355431532271503</v>
      </c>
      <c r="AQ352" s="6">
        <v>117.845</v>
      </c>
      <c r="AR352" s="6">
        <v>2.8487660039108729</v>
      </c>
      <c r="AS352" s="6">
        <v>0</v>
      </c>
      <c r="AT352" s="6">
        <v>1.2545363166775498</v>
      </c>
      <c r="AU352" s="6">
        <v>0.46851098436516209</v>
      </c>
      <c r="AV352" s="10">
        <v>0.30839749411358597</v>
      </c>
      <c r="AW352" s="13">
        <v>163.55431532271501</v>
      </c>
      <c r="AX352" s="1" t="s">
        <v>156</v>
      </c>
      <c r="AY352" s="17">
        <v>49.750236220472402</v>
      </c>
      <c r="AZ352" s="12">
        <v>0</v>
      </c>
      <c r="BA352" s="12">
        <v>0</v>
      </c>
      <c r="BB352" s="12">
        <v>100</v>
      </c>
      <c r="BC352" s="12">
        <v>0</v>
      </c>
      <c r="BD352" s="12">
        <v>100</v>
      </c>
      <c r="BE352" s="12">
        <v>0</v>
      </c>
      <c r="BF352" s="18">
        <v>3.4348364803549458</v>
      </c>
      <c r="BG352" s="18">
        <v>47.589024493448811</v>
      </c>
      <c r="BH352" s="18">
        <v>48.976139026196243</v>
      </c>
      <c r="BI352" s="15"/>
      <c r="BJ352" s="19">
        <f t="shared" ca="1" si="39"/>
        <v>0.83596734474853973</v>
      </c>
      <c r="BK352" s="18">
        <f t="shared" ca="1" si="40"/>
        <v>43.29630650489046</v>
      </c>
      <c r="BL352" s="17">
        <f t="shared" si="37"/>
        <v>2.1175565209204024</v>
      </c>
      <c r="BM352" s="17">
        <f t="shared" ca="1" si="41"/>
        <v>2.3982302577919303</v>
      </c>
      <c r="BN352" s="16">
        <f t="shared" si="38"/>
        <v>2.2684991905500325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0.14430000000000001</v>
      </c>
      <c r="D353" s="1">
        <v>1.87971</v>
      </c>
      <c r="E353" s="1">
        <v>2.81E-2</v>
      </c>
      <c r="F353" s="1">
        <v>2.2049500000000002</v>
      </c>
      <c r="G353" s="1">
        <v>2.0339299999999998</v>
      </c>
      <c r="I353" s="11">
        <f t="shared" si="35"/>
        <v>55.774278215223092</v>
      </c>
      <c r="J353" s="10">
        <f t="shared" si="36"/>
        <v>-49.914278215223092</v>
      </c>
      <c r="K353" s="6">
        <v>119</v>
      </c>
      <c r="L353" s="10">
        <v>6199.146981627312</v>
      </c>
      <c r="M353" s="10">
        <v>3066.8635170603688</v>
      </c>
      <c r="N353" s="10">
        <v>24.168853893263339</v>
      </c>
      <c r="O353" s="10">
        <v>74.212854624138487</v>
      </c>
      <c r="P353" s="10">
        <v>74.24818699350287</v>
      </c>
      <c r="Q353" s="10">
        <v>1.2676374871266733</v>
      </c>
      <c r="R353" s="10">
        <v>1.7072975630200893</v>
      </c>
      <c r="S353" s="10">
        <v>2.4536367614156198</v>
      </c>
      <c r="T353" s="14" t="s">
        <v>162</v>
      </c>
      <c r="U353" s="6">
        <v>7</v>
      </c>
      <c r="V353" s="14" t="s">
        <v>160</v>
      </c>
      <c r="W353" s="6">
        <v>5</v>
      </c>
      <c r="X353" s="14" t="s">
        <v>160</v>
      </c>
      <c r="Y353" s="6">
        <v>5</v>
      </c>
      <c r="Z353" s="14" t="s">
        <v>118</v>
      </c>
      <c r="AA353" s="9">
        <v>5</v>
      </c>
      <c r="AB353" s="7">
        <v>1.8786203769964658</v>
      </c>
      <c r="AC353" s="6">
        <v>39.134098343883856</v>
      </c>
      <c r="AD353" s="13">
        <v>58.987281279119678</v>
      </c>
      <c r="AE353" s="8"/>
      <c r="AF353" s="6"/>
      <c r="AG353" s="6"/>
      <c r="AH353" s="6"/>
      <c r="AI353" s="6"/>
      <c r="AJ353" s="6">
        <v>32.8774414610278</v>
      </c>
      <c r="AK353" s="6">
        <v>36.957412215863421</v>
      </c>
      <c r="AL353" s="6">
        <v>39.091108365510024</v>
      </c>
      <c r="AM353" s="6">
        <v>36.568614024512712</v>
      </c>
      <c r="AN353" s="6">
        <v>24.737618208046161</v>
      </c>
      <c r="AO353" s="6">
        <v>12.043723778279992</v>
      </c>
      <c r="AP353" s="6">
        <v>18.562046748375717</v>
      </c>
      <c r="AQ353" s="6">
        <v>117.845</v>
      </c>
      <c r="AR353" s="6">
        <v>7.1479899778732179</v>
      </c>
      <c r="AS353" s="6">
        <v>0</v>
      </c>
      <c r="AT353" s="6">
        <v>1.4660170819566583</v>
      </c>
      <c r="AU353" s="6">
        <v>0.50190132085565298</v>
      </c>
      <c r="AV353" s="10">
        <v>0.35675900563788038</v>
      </c>
      <c r="AW353" s="13">
        <v>185.62046748375718</v>
      </c>
      <c r="AX353" s="1" t="s">
        <v>156</v>
      </c>
      <c r="AY353" s="17">
        <v>49.914278215223099</v>
      </c>
      <c r="AZ353" s="12">
        <v>0</v>
      </c>
      <c r="BA353" s="12">
        <v>0</v>
      </c>
      <c r="BB353" s="12">
        <v>100</v>
      </c>
      <c r="BC353" s="12">
        <v>0</v>
      </c>
      <c r="BD353" s="12">
        <v>100</v>
      </c>
      <c r="BE353" s="12">
        <v>0</v>
      </c>
      <c r="BF353" s="18">
        <v>1.8786203769964658</v>
      </c>
      <c r="BG353" s="18">
        <v>39.134098343883856</v>
      </c>
      <c r="BH353" s="18">
        <v>58.987281279119678</v>
      </c>
      <c r="BI353" s="15"/>
      <c r="BJ353" s="19">
        <f t="shared" ca="1" si="39"/>
        <v>0.79968040732957135</v>
      </c>
      <c r="BK353" s="18">
        <f t="shared" ca="1" si="40"/>
        <v>49.960290477504451</v>
      </c>
      <c r="BL353" s="17">
        <f t="shared" si="37"/>
        <v>1.7816756008587016</v>
      </c>
      <c r="BM353" s="17">
        <f t="shared" ca="1" si="41"/>
        <v>2.3024131725918693</v>
      </c>
      <c r="BN353" s="16">
        <f t="shared" si="38"/>
        <v>2.1791264888859838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0.10798000000000001</v>
      </c>
      <c r="D354" s="1">
        <v>1.8773</v>
      </c>
      <c r="E354" s="1">
        <v>2.0490000000000001E-2</v>
      </c>
      <c r="F354" s="1">
        <v>2.2072500000000002</v>
      </c>
      <c r="G354" s="1">
        <v>2.0329299999999999</v>
      </c>
      <c r="I354" s="11">
        <f t="shared" si="35"/>
        <v>55.938320209973753</v>
      </c>
      <c r="J354" s="10">
        <f t="shared" si="36"/>
        <v>-50.078320209973754</v>
      </c>
      <c r="K354" s="6">
        <v>119</v>
      </c>
      <c r="L354" s="10">
        <v>6218.667979002641</v>
      </c>
      <c r="M354" s="10">
        <v>3076.1482939632565</v>
      </c>
      <c r="N354" s="10">
        <v>24.239938757655292</v>
      </c>
      <c r="O354" s="10">
        <v>53.954223433242518</v>
      </c>
      <c r="P354" s="10">
        <v>53.943983034664029</v>
      </c>
      <c r="Q354" s="10">
        <v>1.2587023686920698</v>
      </c>
      <c r="R354" s="10">
        <v>2.333350816685591</v>
      </c>
      <c r="S354" s="10">
        <v>0</v>
      </c>
      <c r="T354" s="14" t="s">
        <v>34</v>
      </c>
      <c r="U354" s="6">
        <v>6</v>
      </c>
      <c r="V354" s="14" t="s">
        <v>160</v>
      </c>
      <c r="W354" s="6">
        <v>5</v>
      </c>
      <c r="X354" s="14" t="s">
        <v>160</v>
      </c>
      <c r="Y354" s="6">
        <v>5</v>
      </c>
      <c r="Z354" s="14" t="s">
        <v>118</v>
      </c>
      <c r="AA354" s="9">
        <v>5</v>
      </c>
      <c r="AB354" s="7">
        <v>6.5824855677636691</v>
      </c>
      <c r="AC354" s="6">
        <v>55.59694050700606</v>
      </c>
      <c r="AD354" s="13">
        <v>37.820573925230271</v>
      </c>
      <c r="AE354" s="8">
        <v>5394.3983034664034</v>
      </c>
      <c r="AF354" s="6">
        <v>5954.7827037847755</v>
      </c>
      <c r="AG354" s="6">
        <v>3596.2655356442688</v>
      </c>
      <c r="AH354" s="6">
        <v>0</v>
      </c>
      <c r="AI354" s="6">
        <v>4.28568217367524</v>
      </c>
      <c r="AJ354" s="6"/>
      <c r="AK354" s="6"/>
      <c r="AL354" s="6"/>
      <c r="AM354" s="6"/>
      <c r="AN354" s="6">
        <v>21.581689373297007</v>
      </c>
      <c r="AO354" s="6">
        <v>12.683704033419522</v>
      </c>
      <c r="AP354" s="6">
        <v>26.971991517332015</v>
      </c>
      <c r="AQ354" s="6">
        <v>114.66</v>
      </c>
      <c r="AR354" s="6"/>
      <c r="AS354" s="6"/>
      <c r="AT354" s="6">
        <v>10.620351204757903</v>
      </c>
      <c r="AU354" s="6">
        <v>1</v>
      </c>
      <c r="AV354" s="10"/>
      <c r="AW354" s="13">
        <v>893.21740556771636</v>
      </c>
      <c r="AX354" s="1" t="s">
        <v>156</v>
      </c>
      <c r="AY354" s="17">
        <v>50.078320209973803</v>
      </c>
      <c r="AZ354" s="12">
        <v>0</v>
      </c>
      <c r="BA354" s="12">
        <v>100</v>
      </c>
      <c r="BB354" s="12">
        <v>0</v>
      </c>
      <c r="BC354" s="12">
        <v>0</v>
      </c>
      <c r="BD354" s="12">
        <v>100</v>
      </c>
      <c r="BE354" s="12">
        <v>0</v>
      </c>
      <c r="BF354" s="18">
        <v>6.5824855677636691</v>
      </c>
      <c r="BG354" s="18">
        <v>55.59694050700606</v>
      </c>
      <c r="BH354" s="18">
        <v>37.820573925230271</v>
      </c>
      <c r="BI354" s="15"/>
      <c r="BJ354" s="19">
        <f t="shared" ca="1" si="39"/>
        <v>0.88168508342939345</v>
      </c>
      <c r="BK354" s="18">
        <f t="shared" ca="1" si="40"/>
        <v>34.539074515096011</v>
      </c>
      <c r="BL354" s="17">
        <f t="shared" si="37"/>
        <v>2.4760717194561703</v>
      </c>
      <c r="BM354" s="17">
        <f t="shared" ca="1" si="41"/>
        <v>2.5170727632941454</v>
      </c>
      <c r="BN354" s="16">
        <f t="shared" si="38"/>
        <v>2.3730000346696829</v>
      </c>
      <c r="BO354" s="15"/>
      <c r="BP354" s="2"/>
    </row>
    <row r="355" spans="1:68" x14ac:dyDescent="0.2">
      <c r="A355" s="1">
        <v>17.100000000000001</v>
      </c>
      <c r="B355" s="1">
        <v>2.6</v>
      </c>
      <c r="C355" s="1">
        <v>7.9820000000000002E-2</v>
      </c>
      <c r="D355" s="1">
        <v>1.8972500000000001</v>
      </c>
      <c r="E355" s="1">
        <v>4.9520000000000002E-2</v>
      </c>
      <c r="F355" s="1">
        <v>2.2117800000000001</v>
      </c>
      <c r="G355" s="1">
        <v>2.0361799999999999</v>
      </c>
      <c r="I355" s="11">
        <f t="shared" si="35"/>
        <v>56.102362204724415</v>
      </c>
      <c r="J355" s="10">
        <f t="shared" si="36"/>
        <v>-50.242362204724415</v>
      </c>
      <c r="K355" s="6">
        <v>119</v>
      </c>
      <c r="L355" s="10">
        <v>6238.18897637797</v>
      </c>
      <c r="M355" s="10">
        <v>3085.4330708661441</v>
      </c>
      <c r="N355" s="10">
        <v>24.311023622047244</v>
      </c>
      <c r="O355" s="10">
        <v>38.247090879948708</v>
      </c>
      <c r="P355" s="10">
        <v>38.410697715717355</v>
      </c>
      <c r="Q355" s="10">
        <v>1.3326673532440783</v>
      </c>
      <c r="R355" s="10">
        <v>3.4695213377984575</v>
      </c>
      <c r="S355" s="10">
        <v>11.361585817266906</v>
      </c>
      <c r="T355" s="14" t="s">
        <v>159</v>
      </c>
      <c r="U355" s="6">
        <v>5</v>
      </c>
      <c r="V355" s="14" t="s">
        <v>160</v>
      </c>
      <c r="W355" s="6">
        <v>5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29.009389447161332</v>
      </c>
      <c r="AC355" s="6">
        <v>59.803988373193889</v>
      </c>
      <c r="AD355" s="13">
        <v>11.186622179644781</v>
      </c>
      <c r="AE355" s="8">
        <v>3841.0697715717351</v>
      </c>
      <c r="AF355" s="6">
        <v>4126.189078180736</v>
      </c>
      <c r="AG355" s="6">
        <v>2560.7131810478236</v>
      </c>
      <c r="AH355" s="6">
        <v>0</v>
      </c>
      <c r="AI355" s="6">
        <v>2.8822419654998801</v>
      </c>
      <c r="AJ355" s="6"/>
      <c r="AK355" s="6"/>
      <c r="AL355" s="6"/>
      <c r="AM355" s="6"/>
      <c r="AN355" s="6">
        <v>19.123545439974354</v>
      </c>
      <c r="AO355" s="6">
        <v>10.064788846814199</v>
      </c>
      <c r="AP355" s="6">
        <v>19.205348857858677</v>
      </c>
      <c r="AQ355" s="6">
        <v>114.66</v>
      </c>
      <c r="AR355" s="6"/>
      <c r="AS355" s="6"/>
      <c r="AT355" s="6">
        <v>7.1995759112847386</v>
      </c>
      <c r="AU355" s="6">
        <v>1</v>
      </c>
      <c r="AV355" s="10"/>
      <c r="AW355" s="13">
        <v>618.92836172711043</v>
      </c>
      <c r="AX355" s="1" t="s">
        <v>156</v>
      </c>
      <c r="AY355" s="17">
        <v>50.242362204724401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29.009389447161332</v>
      </c>
      <c r="BG355" s="18">
        <v>59.803988373193889</v>
      </c>
      <c r="BH355" s="18">
        <v>11.186622179644781</v>
      </c>
      <c r="BI355" s="15"/>
      <c r="BJ355" s="19">
        <f t="shared" ca="1" si="39"/>
        <v>0.9779988158302978</v>
      </c>
      <c r="BK355" s="18">
        <f t="shared" ca="1" si="40"/>
        <v>23.06593226645742</v>
      </c>
      <c r="BL355" s="17">
        <f t="shared" si="37"/>
        <v>3.7761598549440873</v>
      </c>
      <c r="BM355" s="17">
        <f t="shared" ca="1" si="41"/>
        <v>2.7692889322144856</v>
      </c>
      <c r="BN355" s="16">
        <f t="shared" si="38"/>
        <v>2.5980590214349739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6.2990000000000004E-2</v>
      </c>
      <c r="D356" s="1">
        <v>1.81589</v>
      </c>
      <c r="E356" s="1">
        <v>9.3079999999999996E-2</v>
      </c>
      <c r="F356" s="1">
        <v>2.2118000000000002</v>
      </c>
      <c r="G356" s="1">
        <v>2.0384500000000001</v>
      </c>
      <c r="I356" s="11">
        <f t="shared" si="35"/>
        <v>56.266404199475055</v>
      </c>
      <c r="J356" s="10">
        <f t="shared" si="36"/>
        <v>-50.406404199475055</v>
      </c>
      <c r="K356" s="6">
        <v>119</v>
      </c>
      <c r="L356" s="10">
        <v>6257.7099737532963</v>
      </c>
      <c r="M356" s="10">
        <v>3094.7178477690304</v>
      </c>
      <c r="N356" s="10">
        <v>24.38210848643919</v>
      </c>
      <c r="O356" s="10">
        <v>28.859624939894214</v>
      </c>
      <c r="P356" s="10">
        <v>29.284092455241264</v>
      </c>
      <c r="Q356" s="10">
        <v>1.0310236869207001</v>
      </c>
      <c r="R356" s="10">
        <v>3.5207636654492518</v>
      </c>
      <c r="S356" s="10">
        <v>29.476910787989684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38.427411758785652</v>
      </c>
      <c r="AC356" s="6">
        <v>54.360207053944322</v>
      </c>
      <c r="AD356" s="13">
        <v>7.2123811872700259</v>
      </c>
      <c r="AE356" s="8">
        <v>2928.4092455241266</v>
      </c>
      <c r="AF356" s="6">
        <v>3051.3225182791175</v>
      </c>
      <c r="AG356" s="6">
        <v>1952.2728303494177</v>
      </c>
      <c r="AH356" s="6">
        <v>104.80736163189587</v>
      </c>
      <c r="AI356" s="6">
        <v>2.8402928881975931</v>
      </c>
      <c r="AJ356" s="6"/>
      <c r="AK356" s="6"/>
      <c r="AL356" s="6"/>
      <c r="AM356" s="6"/>
      <c r="AN356" s="6">
        <v>14.429812469947107</v>
      </c>
      <c r="AO356" s="6">
        <v>8.091267435874828</v>
      </c>
      <c r="AP356" s="6">
        <v>14.665909812445925</v>
      </c>
      <c r="AQ356" s="6">
        <v>114.66</v>
      </c>
      <c r="AR356" s="6"/>
      <c r="AS356" s="6"/>
      <c r="AT356" s="6">
        <v>5.2257516815012455</v>
      </c>
      <c r="AU356" s="6">
        <v>1</v>
      </c>
      <c r="AV356" s="10"/>
      <c r="AW356" s="13">
        <v>457.6983777418676</v>
      </c>
      <c r="AX356" s="1" t="s">
        <v>156</v>
      </c>
      <c r="AY356" s="17">
        <v>50.406404199475098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38.427411758785652</v>
      </c>
      <c r="BG356" s="18">
        <v>54.360207053944322</v>
      </c>
      <c r="BH356" s="18">
        <v>7.2123811872700259</v>
      </c>
      <c r="BI356" s="15"/>
      <c r="BJ356" s="19">
        <f t="shared" ca="1" si="39"/>
        <v>1</v>
      </c>
      <c r="BK356" s="18">
        <f t="shared" ca="1" si="40"/>
        <v>16.903148367609557</v>
      </c>
      <c r="BL356" s="17">
        <f t="shared" si="37"/>
        <v>3.9419396905409396</v>
      </c>
      <c r="BM356" s="17">
        <f t="shared" ca="1" si="41"/>
        <v>2.8850497365148935</v>
      </c>
      <c r="BN356" s="16">
        <f t="shared" si="38"/>
        <v>2.6900788893204752</v>
      </c>
      <c r="BO356" s="15"/>
      <c r="BP356" s="2"/>
    </row>
    <row r="357" spans="1:68" x14ac:dyDescent="0.2">
      <c r="A357" s="1">
        <v>17.2</v>
      </c>
      <c r="B357" s="1">
        <v>2.6</v>
      </c>
      <c r="C357" s="1">
        <v>5.2229999999999999E-2</v>
      </c>
      <c r="D357" s="1">
        <v>1.7559400000000001</v>
      </c>
      <c r="E357" s="1">
        <v>0.15439</v>
      </c>
      <c r="F357" s="1">
        <v>2.2139799999999998</v>
      </c>
      <c r="G357" s="1">
        <v>2.0375000000000001</v>
      </c>
      <c r="I357" s="11">
        <f t="shared" si="35"/>
        <v>56.430446194225716</v>
      </c>
      <c r="J357" s="10">
        <f t="shared" si="36"/>
        <v>-50.570446194225717</v>
      </c>
      <c r="K357" s="6">
        <v>119</v>
      </c>
      <c r="L357" s="10">
        <v>6277.2309711286252</v>
      </c>
      <c r="M357" s="10">
        <v>3104.0026246719181</v>
      </c>
      <c r="N357" s="10">
        <v>24.453193350831143</v>
      </c>
      <c r="O357" s="10">
        <v>22.857893893252125</v>
      </c>
      <c r="P357" s="10">
        <v>23.649518623129758</v>
      </c>
      <c r="Q357" s="10">
        <v>0.80875798146240974</v>
      </c>
      <c r="R357" s="10">
        <v>3.4197650884590369</v>
      </c>
      <c r="S357" s="10">
        <v>54.973939574835732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44.153883898732339</v>
      </c>
      <c r="AC357" s="6">
        <v>50.223514490457049</v>
      </c>
      <c r="AD357" s="13">
        <v>5.6226016108106123</v>
      </c>
      <c r="AE357" s="8">
        <v>2364.9518623129761</v>
      </c>
      <c r="AF357" s="6">
        <v>2387.2831852439213</v>
      </c>
      <c r="AG357" s="6">
        <v>1576.6345748753174</v>
      </c>
      <c r="AH357" s="6">
        <v>627.8553508938088</v>
      </c>
      <c r="AI357" s="6">
        <v>2.9241774628753956</v>
      </c>
      <c r="AJ357" s="6"/>
      <c r="AK357" s="6"/>
      <c r="AL357" s="6"/>
      <c r="AM357" s="6"/>
      <c r="AN357" s="6">
        <v>11.428946946626063</v>
      </c>
      <c r="AO357" s="6">
        <v>6.8033691927750946</v>
      </c>
      <c r="AP357" s="6">
        <v>12.03644202412722</v>
      </c>
      <c r="AQ357" s="6">
        <v>114.66</v>
      </c>
      <c r="AR357" s="6"/>
      <c r="AS357" s="6"/>
      <c r="AT357" s="6">
        <v>4.0243571066549118</v>
      </c>
      <c r="AU357" s="6">
        <v>1</v>
      </c>
      <c r="AV357" s="10"/>
      <c r="AW357" s="13">
        <v>358.09247778658818</v>
      </c>
      <c r="AX357" s="1" t="s">
        <v>156</v>
      </c>
      <c r="AY357" s="17">
        <v>50.570446194225703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44.153883898732339</v>
      </c>
      <c r="BG357" s="18">
        <v>50.223514490457049</v>
      </c>
      <c r="BH357" s="18">
        <v>5.6226016108106123</v>
      </c>
      <c r="BI357" s="15"/>
      <c r="BJ357" s="19">
        <f t="shared" ca="1" si="39"/>
        <v>1</v>
      </c>
      <c r="BK357" s="18">
        <f t="shared" ca="1" si="40"/>
        <v>13.215776929140564</v>
      </c>
      <c r="BL357" s="17">
        <f t="shared" si="37"/>
        <v>3.9430637258540813</v>
      </c>
      <c r="BM357" s="17">
        <f t="shared" ca="1" si="41"/>
        <v>2.9689422158180134</v>
      </c>
      <c r="BN357" s="16">
        <f t="shared" si="38"/>
        <v>2.7526705988777347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7.5740000000000002E-2</v>
      </c>
      <c r="D358" s="1">
        <v>1.7169000000000001</v>
      </c>
      <c r="E358" s="1">
        <v>0.20754</v>
      </c>
      <c r="F358" s="1">
        <v>2.2134299999999998</v>
      </c>
      <c r="G358" s="1">
        <v>2.0335299999999998</v>
      </c>
      <c r="I358" s="11">
        <f t="shared" si="35"/>
        <v>56.594488188976378</v>
      </c>
      <c r="J358" s="10">
        <f t="shared" si="36"/>
        <v>-50.734488188976378</v>
      </c>
      <c r="K358" s="6">
        <v>119</v>
      </c>
      <c r="L358" s="10">
        <v>6296.7519685039542</v>
      </c>
      <c r="M358" s="10">
        <v>3113.2874015748057</v>
      </c>
      <c r="N358" s="10">
        <v>24.524278215223099</v>
      </c>
      <c r="O358" s="10">
        <v>35.971341561147625</v>
      </c>
      <c r="P358" s="10">
        <v>37.081257042163742</v>
      </c>
      <c r="Q358" s="10">
        <v>0.66401647785787865</v>
      </c>
      <c r="R358" s="10">
        <v>1.7907064938571253</v>
      </c>
      <c r="S358" s="10">
        <v>77.077463959452729</v>
      </c>
      <c r="T358" s="14" t="s">
        <v>34</v>
      </c>
      <c r="U358" s="6">
        <v>6</v>
      </c>
      <c r="V358" s="14" t="s">
        <v>160</v>
      </c>
      <c r="W358" s="6">
        <v>5</v>
      </c>
      <c r="X358" s="14" t="s">
        <v>157</v>
      </c>
      <c r="Y358" s="6">
        <v>4</v>
      </c>
      <c r="Z358" s="14" t="s">
        <v>118</v>
      </c>
      <c r="AA358" s="9">
        <v>5</v>
      </c>
      <c r="AB358" s="7">
        <v>6.9764355426927551</v>
      </c>
      <c r="AC358" s="6">
        <v>56.238513425637137</v>
      </c>
      <c r="AD358" s="13">
        <v>36.785051031670108</v>
      </c>
      <c r="AE358" s="8">
        <v>3708.1257042163743</v>
      </c>
      <c r="AF358" s="6">
        <v>3966.3394111670168</v>
      </c>
      <c r="AG358" s="6">
        <v>2472.083802810916</v>
      </c>
      <c r="AH358" s="6">
        <v>1081.0941067384381</v>
      </c>
      <c r="AI358" s="6">
        <v>5.5843880805169333</v>
      </c>
      <c r="AJ358" s="6"/>
      <c r="AK358" s="6"/>
      <c r="AL358" s="6"/>
      <c r="AM358" s="6"/>
      <c r="AN358" s="6">
        <v>14.38853662445905</v>
      </c>
      <c r="AO358" s="6">
        <v>9.0108911402404495</v>
      </c>
      <c r="AP358" s="6">
        <v>18.540628521081871</v>
      </c>
      <c r="AQ358" s="6">
        <v>114.66</v>
      </c>
      <c r="AR358" s="6"/>
      <c r="AS358" s="6"/>
      <c r="AT358" s="6">
        <v>6.8339696593401573</v>
      </c>
      <c r="AU358" s="6">
        <v>1</v>
      </c>
      <c r="AV358" s="10"/>
      <c r="AW358" s="13">
        <v>594.95091167505245</v>
      </c>
      <c r="AX358" s="1" t="s">
        <v>156</v>
      </c>
      <c r="AY358" s="17">
        <v>50.7344881889764</v>
      </c>
      <c r="AZ358" s="12">
        <v>0</v>
      </c>
      <c r="BA358" s="12">
        <v>100</v>
      </c>
      <c r="BB358" s="12">
        <v>0</v>
      </c>
      <c r="BC358" s="12">
        <v>0</v>
      </c>
      <c r="BD358" s="12">
        <v>100</v>
      </c>
      <c r="BE358" s="12">
        <v>0</v>
      </c>
      <c r="BF358" s="18">
        <v>6.9764355426927551</v>
      </c>
      <c r="BG358" s="18">
        <v>56.238513425637137</v>
      </c>
      <c r="BH358" s="18">
        <v>36.785051031670108</v>
      </c>
      <c r="BI358" s="15"/>
      <c r="BJ358" s="19">
        <f t="shared" ca="1" si="39"/>
        <v>0.9147391477845026</v>
      </c>
      <c r="BK358" s="18">
        <f t="shared" ca="1" si="40"/>
        <v>22.524757971701668</v>
      </c>
      <c r="BL358" s="17">
        <f t="shared" si="37"/>
        <v>1.9568526371946751</v>
      </c>
      <c r="BM358" s="17">
        <f t="shared" ca="1" si="41"/>
        <v>2.6015257191631478</v>
      </c>
      <c r="BN358" s="16">
        <f t="shared" si="38"/>
        <v>2.4248423020476477</v>
      </c>
      <c r="BO358" s="15"/>
      <c r="BP358" s="2"/>
    </row>
    <row r="359" spans="1:68" x14ac:dyDescent="0.2">
      <c r="A359" s="1">
        <v>17.3</v>
      </c>
      <c r="B359" s="1">
        <v>2.6</v>
      </c>
      <c r="C359" s="1">
        <v>6.8760000000000002E-2</v>
      </c>
      <c r="D359" s="1">
        <v>1.84582</v>
      </c>
      <c r="E359" s="1">
        <v>0.22900999999999999</v>
      </c>
      <c r="F359" s="1">
        <v>2.2155</v>
      </c>
      <c r="G359" s="1">
        <v>2.03355</v>
      </c>
      <c r="I359" s="11">
        <f t="shared" si="35"/>
        <v>56.758530183727032</v>
      </c>
      <c r="J359" s="10">
        <f t="shared" si="36"/>
        <v>-50.898530183727033</v>
      </c>
      <c r="K359" s="6">
        <v>119</v>
      </c>
      <c r="L359" s="10">
        <v>6316.2729658792823</v>
      </c>
      <c r="M359" s="10">
        <v>3122.5721784776929</v>
      </c>
      <c r="N359" s="10">
        <v>24.595363079615044</v>
      </c>
      <c r="O359" s="10">
        <v>32.07802532457125</v>
      </c>
      <c r="P359" s="10">
        <v>33.316514698850646</v>
      </c>
      <c r="Q359" s="10">
        <v>1.1419897013388256</v>
      </c>
      <c r="R359" s="10">
        <v>3.4276985803026445</v>
      </c>
      <c r="S359" s="10">
        <v>86.006206547180398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157</v>
      </c>
      <c r="Y359" s="6">
        <v>4</v>
      </c>
      <c r="Z359" s="14" t="s">
        <v>119</v>
      </c>
      <c r="AA359" s="9">
        <v>4</v>
      </c>
      <c r="AB359" s="7">
        <v>35.250133681856497</v>
      </c>
      <c r="AC359" s="6">
        <v>56.41444707259916</v>
      </c>
      <c r="AD359" s="13">
        <v>8.3354192455443403</v>
      </c>
      <c r="AE359" s="8">
        <v>3331.6514698850647</v>
      </c>
      <c r="AF359" s="6">
        <v>3522.2802532845749</v>
      </c>
      <c r="AG359" s="6">
        <v>2221.1009799233766</v>
      </c>
      <c r="AH359" s="6">
        <v>1263.3087799042016</v>
      </c>
      <c r="AI359" s="6">
        <v>2.9174093829210217</v>
      </c>
      <c r="AJ359" s="6"/>
      <c r="AK359" s="6"/>
      <c r="AL359" s="6"/>
      <c r="AM359" s="6"/>
      <c r="AN359" s="6">
        <v>16.039012662285625</v>
      </c>
      <c r="AO359" s="6">
        <v>8.9647590604204019</v>
      </c>
      <c r="AP359" s="6">
        <v>16.658257349425323</v>
      </c>
      <c r="AQ359" s="6">
        <v>114.66</v>
      </c>
      <c r="AR359" s="6"/>
      <c r="AS359" s="6"/>
      <c r="AT359" s="6">
        <v>6.0117404699873784</v>
      </c>
      <c r="AU359" s="6">
        <v>1</v>
      </c>
      <c r="AV359" s="10"/>
      <c r="AW359" s="13">
        <v>528.3420379926863</v>
      </c>
      <c r="AX359" s="1" t="s">
        <v>156</v>
      </c>
      <c r="AY359" s="17">
        <v>50.898530183726997</v>
      </c>
      <c r="AZ359" s="12">
        <v>0</v>
      </c>